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4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5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6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7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8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9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10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drawings/drawing11.xml" ContentType="application/vnd.openxmlformats-officedocument.drawing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drawings/drawing12.xml" ContentType="application/vnd.openxmlformats-officedocument.drawing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drawings/drawing13.xml" ContentType="application/vnd.openxmlformats-officedocument.drawing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drawings/drawing14.xml" ContentType="application/vnd.openxmlformats-officedocument.drawing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drawings/drawing15.xml" ContentType="application/vnd.openxmlformats-officedocument.drawing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drawings/drawing16.xml" ContentType="application/vnd.openxmlformats-officedocument.drawing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drawings/drawing17.xml" ContentType="application/vnd.openxmlformats-officedocument.drawing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charts/chart148.xml" ContentType="application/vnd.openxmlformats-officedocument.drawingml.chart+xml"/>
  <Override PartName="/xl/drawings/drawing18.xml" ContentType="application/vnd.openxmlformats-officedocument.drawing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drawings/drawing19.xml" ContentType="application/vnd.openxmlformats-officedocument.drawing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drawings/drawing20.xml" ContentType="application/vnd.openxmlformats-officedocument.drawing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drawings/drawing21.xml" ContentType="application/vnd.openxmlformats-officedocument.drawing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8.xml" ContentType="application/vnd.ms-office.chartcolorstyle+xml"/>
  <Override PartName="/xl/charts/style8.xml" ContentType="application/vnd.ms-office.chartstyle+xml"/>
  <Override PartName="/xl/charts/colors9.xml" ContentType="application/vnd.ms-office.chartcolorstyle+xml"/>
  <Override PartName="/xl/charts/style9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charts/colors11.xml" ContentType="application/vnd.ms-office.chartcolorstyle+xml"/>
  <Override PartName="/xl/charts/style11.xml" ContentType="application/vnd.ms-office.chartstyle+xml"/>
  <Override PartName="/xl/charts/colors12.xml" ContentType="application/vnd.ms-office.chartcolorstyle+xml"/>
  <Override PartName="/xl/charts/style12.xml" ContentType="application/vnd.ms-office.chartstyle+xml"/>
  <Override PartName="/xl/charts/colors13.xml" ContentType="application/vnd.ms-office.chartcolorstyle+xml"/>
  <Override PartName="/xl/charts/style13.xml" ContentType="application/vnd.ms-office.chartstyle+xml"/>
  <Override PartName="/xl/charts/colors14.xml" ContentType="application/vnd.ms-office.chartcolorstyle+xml"/>
  <Override PartName="/xl/charts/style14.xml" ContentType="application/vnd.ms-office.chartstyle+xml"/>
  <Override PartName="/xl/charts/colors15.xml" ContentType="application/vnd.ms-office.chartcolorstyle+xml"/>
  <Override PartName="/xl/charts/style15.xml" ContentType="application/vnd.ms-office.chartstyle+xml"/>
  <Override PartName="/xl/charts/colors16.xml" ContentType="application/vnd.ms-office.chartcolorstyle+xml"/>
  <Override PartName="/xl/charts/style16.xml" ContentType="application/vnd.ms-office.chartstyle+xml"/>
  <Override PartName="/xl/charts/colors17.xml" ContentType="application/vnd.ms-office.chartcolorstyle+xml"/>
  <Override PartName="/xl/charts/style17.xml" ContentType="application/vnd.ms-office.chartstyle+xml"/>
  <Override PartName="/xl/charts/colors18.xml" ContentType="application/vnd.ms-office.chartcolorstyle+xml"/>
  <Override PartName="/xl/charts/style18.xml" ContentType="application/vnd.ms-office.chartstyle+xml"/>
  <Override PartName="/xl/charts/colors19.xml" ContentType="application/vnd.ms-office.chartcolorstyle+xml"/>
  <Override PartName="/xl/charts/style19.xml" ContentType="application/vnd.ms-office.chartstyle+xml"/>
  <Override PartName="/xl/charts/colors20.xml" ContentType="application/vnd.ms-office.chartcolorstyle+xml"/>
  <Override PartName="/xl/charts/style20.xml" ContentType="application/vnd.ms-office.chartstyle+xml"/>
  <Override PartName="/xl/charts/colors21.xml" ContentType="application/vnd.ms-office.chartcolorstyle+xml"/>
  <Override PartName="/xl/charts/style21.xml" ContentType="application/vnd.ms-office.chartstyle+xml"/>
  <Override PartName="/xl/charts/colors22.xml" ContentType="application/vnd.ms-office.chartcolorstyle+xml"/>
  <Override PartName="/xl/charts/style22.xml" ContentType="application/vnd.ms-office.chartstyle+xml"/>
  <Override PartName="/xl/charts/colors23.xml" ContentType="application/vnd.ms-office.chartcolorstyle+xml"/>
  <Override PartName="/xl/charts/style23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olors25.xml" ContentType="application/vnd.ms-office.chartcolorstyle+xml"/>
  <Override PartName="/xl/charts/style25.xml" ContentType="application/vnd.ms-office.chartstyle+xml"/>
  <Override PartName="/xl/charts/colors26.xml" ContentType="application/vnd.ms-office.chartcolorstyle+xml"/>
  <Override PartName="/xl/charts/style26.xml" ContentType="application/vnd.ms-office.chartstyle+xml"/>
  <Override PartName="/xl/charts/colors27.xml" ContentType="application/vnd.ms-office.chartcolorstyle+xml"/>
  <Override PartName="/xl/charts/style27.xml" ContentType="application/vnd.ms-office.chartstyle+xml"/>
  <Override PartName="/xl/charts/colors28.xml" ContentType="application/vnd.ms-office.chartcolorstyle+xml"/>
  <Override PartName="/xl/charts/style28.xml" ContentType="application/vnd.ms-office.chartstyle+xml"/>
  <Override PartName="/xl/charts/colors29.xml" ContentType="application/vnd.ms-office.chartcolorstyle+xml"/>
  <Override PartName="/xl/charts/style29.xml" ContentType="application/vnd.ms-office.chartstyle+xml"/>
  <Override PartName="/xl/charts/colors30.xml" ContentType="application/vnd.ms-office.chartcolorstyle+xml"/>
  <Override PartName="/xl/charts/style30.xml" ContentType="application/vnd.ms-office.chartstyle+xml"/>
  <Override PartName="/xl/charts/colors31.xml" ContentType="application/vnd.ms-office.chartcolorstyle+xml"/>
  <Override PartName="/xl/charts/style31.xml" ContentType="application/vnd.ms-office.chartstyle+xml"/>
  <Override PartName="/xl/charts/colors32.xml" ContentType="application/vnd.ms-office.chartcolorstyle+xml"/>
  <Override PartName="/xl/charts/style32.xml" ContentType="application/vnd.ms-office.chartstyle+xml"/>
  <Override PartName="/xl/charts/colors33.xml" ContentType="application/vnd.ms-office.chartcolorstyle+xml"/>
  <Override PartName="/xl/charts/style33.xml" ContentType="application/vnd.ms-office.chartstyle+xml"/>
  <Override PartName="/xl/charts/colors34.xml" ContentType="application/vnd.ms-office.chartcolorstyle+xml"/>
  <Override PartName="/xl/charts/style34.xml" ContentType="application/vnd.ms-office.chartstyle+xml"/>
  <Override PartName="/xl/charts/colors35.xml" ContentType="application/vnd.ms-office.chartcolorstyle+xml"/>
  <Override PartName="/xl/charts/style35.xml" ContentType="application/vnd.ms-office.chartstyle+xml"/>
  <Override PartName="/xl/charts/colors36.xml" ContentType="application/vnd.ms-office.chartcolorstyle+xml"/>
  <Override PartName="/xl/charts/style36.xml" ContentType="application/vnd.ms-office.chartstyle+xml"/>
  <Override PartName="/xl/charts/colors37.xml" ContentType="application/vnd.ms-office.chartcolorstyle+xml"/>
  <Override PartName="/xl/charts/style37.xml" ContentType="application/vnd.ms-office.chartstyle+xml"/>
  <Override PartName="/xl/charts/colors38.xml" ContentType="application/vnd.ms-office.chartcolorstyle+xml"/>
  <Override PartName="/xl/charts/style38.xml" ContentType="application/vnd.ms-office.chartstyle+xml"/>
  <Override PartName="/xl/charts/colors39.xml" ContentType="application/vnd.ms-office.chartcolorstyle+xml"/>
  <Override PartName="/xl/charts/style39.xml" ContentType="application/vnd.ms-office.chartstyle+xml"/>
  <Override PartName="/xl/charts/colors40.xml" ContentType="application/vnd.ms-office.chartcolorstyle+xml"/>
  <Override PartName="/xl/charts/style40.xml" ContentType="application/vnd.ms-office.chartstyle+xml"/>
  <Override PartName="/xl/charts/colors41.xml" ContentType="application/vnd.ms-office.chartcolorstyle+xml"/>
  <Override PartName="/xl/charts/style41.xml" ContentType="application/vnd.ms-office.chartstyle+xml"/>
  <Override PartName="/xl/charts/colors42.xml" ContentType="application/vnd.ms-office.chartcolorstyle+xml"/>
  <Override PartName="/xl/charts/style42.xml" ContentType="application/vnd.ms-office.chartstyle+xml"/>
  <Override PartName="/xl/charts/colors43.xml" ContentType="application/vnd.ms-office.chartcolorstyle+xml"/>
  <Override PartName="/xl/charts/style43.xml" ContentType="application/vnd.ms-office.chartstyle+xml"/>
  <Override PartName="/xl/charts/colors44.xml" ContentType="application/vnd.ms-office.chartcolorstyle+xml"/>
  <Override PartName="/xl/charts/style44.xml" ContentType="application/vnd.ms-office.chartstyle+xml"/>
  <Override PartName="/xl/charts/colors45.xml" ContentType="application/vnd.ms-office.chartcolorstyle+xml"/>
  <Override PartName="/xl/charts/style45.xml" ContentType="application/vnd.ms-office.chartstyle+xml"/>
  <Override PartName="/xl/charts/colors46.xml" ContentType="application/vnd.ms-office.chartcolorstyle+xml"/>
  <Override PartName="/xl/charts/style46.xml" ContentType="application/vnd.ms-office.chartstyle+xml"/>
  <Override PartName="/xl/charts/colors47.xml" ContentType="application/vnd.ms-office.chartcolorstyle+xml"/>
  <Override PartName="/xl/charts/style47.xml" ContentType="application/vnd.ms-office.chartstyle+xml"/>
  <Override PartName="/xl/charts/colors48.xml" ContentType="application/vnd.ms-office.chartcolorstyle+xml"/>
  <Override PartName="/xl/charts/style48.xml" ContentType="application/vnd.ms-office.chartstyle+xml"/>
  <Override PartName="/xl/charts/colors49.xml" ContentType="application/vnd.ms-office.chartcolorstyle+xml"/>
  <Override PartName="/xl/charts/style49.xml" ContentType="application/vnd.ms-office.chartstyle+xml"/>
  <Override PartName="/xl/charts/colors50.xml" ContentType="application/vnd.ms-office.chartcolorstyle+xml"/>
  <Override PartName="/xl/charts/style50.xml" ContentType="application/vnd.ms-office.chartstyle+xml"/>
  <Override PartName="/xl/charts/colors51.xml" ContentType="application/vnd.ms-office.chartcolorstyle+xml"/>
  <Override PartName="/xl/charts/style51.xml" ContentType="application/vnd.ms-office.chartstyle+xml"/>
  <Override PartName="/xl/charts/colors52.xml" ContentType="application/vnd.ms-office.chartcolorstyle+xml"/>
  <Override PartName="/xl/charts/style52.xml" ContentType="application/vnd.ms-office.chartstyle+xml"/>
  <Override PartName="/xl/charts/colors53.xml" ContentType="application/vnd.ms-office.chartcolorstyle+xml"/>
  <Override PartName="/xl/charts/style53.xml" ContentType="application/vnd.ms-office.chartstyle+xml"/>
  <Override PartName="/xl/charts/colors54.xml" ContentType="application/vnd.ms-office.chartcolorstyle+xml"/>
  <Override PartName="/xl/charts/style54.xml" ContentType="application/vnd.ms-office.chartstyle+xml"/>
  <Override PartName="/xl/charts/colors55.xml" ContentType="application/vnd.ms-office.chartcolorstyle+xml"/>
  <Override PartName="/xl/charts/style55.xml" ContentType="application/vnd.ms-office.chartstyle+xml"/>
  <Override PartName="/xl/charts/colors56.xml" ContentType="application/vnd.ms-office.chartcolorstyle+xml"/>
  <Override PartName="/xl/charts/style56.xml" ContentType="application/vnd.ms-office.chartstyle+xml"/>
  <Override PartName="/xl/charts/colors57.xml" ContentType="application/vnd.ms-office.chartcolorstyle+xml"/>
  <Override PartName="/xl/charts/style57.xml" ContentType="application/vnd.ms-office.chartstyle+xml"/>
  <Override PartName="/xl/charts/colors58.xml" ContentType="application/vnd.ms-office.chartcolorstyle+xml"/>
  <Override PartName="/xl/charts/style58.xml" ContentType="application/vnd.ms-office.chartstyle+xml"/>
  <Override PartName="/xl/charts/colors59.xml" ContentType="application/vnd.ms-office.chartcolorstyle+xml"/>
  <Override PartName="/xl/charts/style59.xml" ContentType="application/vnd.ms-office.chartstyle+xml"/>
  <Override PartName="/xl/charts/colors60.xml" ContentType="application/vnd.ms-office.chartcolorstyle+xml"/>
  <Override PartName="/xl/charts/style60.xml" ContentType="application/vnd.ms-office.chartstyle+xml"/>
  <Override PartName="/xl/charts/colors61.xml" ContentType="application/vnd.ms-office.chartcolorstyle+xml"/>
  <Override PartName="/xl/charts/style61.xml" ContentType="application/vnd.ms-office.chartstyle+xml"/>
  <Override PartName="/xl/charts/colors62.xml" ContentType="application/vnd.ms-office.chartcolorstyle+xml"/>
  <Override PartName="/xl/charts/style62.xml" ContentType="application/vnd.ms-office.chartstyle+xml"/>
  <Override PartName="/xl/charts/colors63.xml" ContentType="application/vnd.ms-office.chartcolorstyle+xml"/>
  <Override PartName="/xl/charts/style63.xml" ContentType="application/vnd.ms-office.chartstyle+xml"/>
  <Override PartName="/xl/charts/colors64.xml" ContentType="application/vnd.ms-office.chartcolorstyle+xml"/>
  <Override PartName="/xl/charts/style64.xml" ContentType="application/vnd.ms-office.chartstyle+xml"/>
  <Override PartName="/xl/charts/colors65.xml" ContentType="application/vnd.ms-office.chartcolorstyle+xml"/>
  <Override PartName="/xl/charts/style65.xml" ContentType="application/vnd.ms-office.chartstyle+xml"/>
  <Override PartName="/xl/charts/colors66.xml" ContentType="application/vnd.ms-office.chartcolorstyle+xml"/>
  <Override PartName="/xl/charts/style66.xml" ContentType="application/vnd.ms-office.chartstyle+xml"/>
  <Override PartName="/xl/charts/colors67.xml" ContentType="application/vnd.ms-office.chartcolorstyle+xml"/>
  <Override PartName="/xl/charts/style67.xml" ContentType="application/vnd.ms-office.chartstyle+xml"/>
  <Override PartName="/xl/charts/colors68.xml" ContentType="application/vnd.ms-office.chartcolorstyle+xml"/>
  <Override PartName="/xl/charts/style68.xml" ContentType="application/vnd.ms-office.chartstyle+xml"/>
  <Override PartName="/xl/charts/colors69.xml" ContentType="application/vnd.ms-office.chartcolorstyle+xml"/>
  <Override PartName="/xl/charts/style69.xml" ContentType="application/vnd.ms-office.chartstyle+xml"/>
  <Override PartName="/xl/charts/colors70.xml" ContentType="application/vnd.ms-office.chartcolorstyle+xml"/>
  <Override PartName="/xl/charts/style7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20" yWindow="-120" windowWidth="23256" windowHeight="13176" tabRatio="708" firstSheet="2" activeTab="10"/>
  </bookViews>
  <sheets>
    <sheet name="Model" sheetId="1" r:id="rId1"/>
    <sheet name="Data CHN" sheetId="7" r:id="rId2"/>
    <sheet name="Data KOR" sheetId="9" r:id="rId3"/>
    <sheet name="Data ITA" sheetId="4" r:id="rId4"/>
    <sheet name="Data ESP" sheetId="5" r:id="rId5"/>
    <sheet name="Data FRA" sheetId="12" r:id="rId6"/>
    <sheet name="Data GER" sheetId="3" r:id="rId7"/>
    <sheet name="Data AUT" sheetId="8" r:id="rId8"/>
    <sheet name="Data CH" sheetId="11" r:id="rId9"/>
    <sheet name="Data UK" sheetId="6" r:id="rId10"/>
    <sheet name="Data SWE" sheetId="10" r:id="rId11"/>
    <sheet name="data CZE" sheetId="18" r:id="rId12"/>
    <sheet name="Data USA" sheetId="15" r:id="rId13"/>
    <sheet name="Data ISR" sheetId="19" r:id="rId14"/>
    <sheet name="data AUS" sheetId="20" r:id="rId15"/>
    <sheet name="data BRA" sheetId="21" r:id="rId16"/>
    <sheet name="data SRB" sheetId="22" r:id="rId17"/>
    <sheet name="data RUS" sheetId="23" r:id="rId18"/>
    <sheet name="data IND" sheetId="24" r:id="rId19"/>
    <sheet name="data BAL" sheetId="25" r:id="rId20"/>
    <sheet name="Case Fatality Rates" sheetId="14" r:id="rId21"/>
    <sheet name="Country Statistics" sheetId="17" r:id="rId22"/>
    <sheet name="References" sheetId="16" r:id="rId23"/>
  </sheets>
  <externalReferences>
    <externalReference r:id="rId24"/>
  </externalReferences>
  <definedNames>
    <definedName name="solver_adj" localSheetId="0" hidden="1">Model!$R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odel!$R$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271" i="24" l="1"/>
  <c r="G271" i="24"/>
  <c r="H271" i="24"/>
  <c r="I271" i="24"/>
  <c r="N271" i="24"/>
  <c r="Q271" i="24" s="1"/>
  <c r="P271" i="24"/>
  <c r="F272" i="24"/>
  <c r="G272" i="24"/>
  <c r="H272" i="24"/>
  <c r="I272" i="24"/>
  <c r="J272" i="24"/>
  <c r="K272" i="24"/>
  <c r="L272" i="24"/>
  <c r="N272" i="24"/>
  <c r="P272" i="24"/>
  <c r="R272" i="24" s="1"/>
  <c r="Q272" i="24"/>
  <c r="F273" i="24"/>
  <c r="G273" i="24"/>
  <c r="AC277" i="24" s="1"/>
  <c r="H273" i="24"/>
  <c r="I273" i="24"/>
  <c r="J274" i="24" s="1"/>
  <c r="J273" i="24"/>
  <c r="K273" i="24"/>
  <c r="L273" i="24"/>
  <c r="N273" i="24"/>
  <c r="Q273" i="24" s="1"/>
  <c r="P273" i="24"/>
  <c r="F274" i="24"/>
  <c r="G274" i="24"/>
  <c r="AC280" i="24" s="1"/>
  <c r="H274" i="24"/>
  <c r="I274" i="24"/>
  <c r="J275" i="24" s="1"/>
  <c r="N274" i="24"/>
  <c r="Q274" i="24" s="1"/>
  <c r="P274" i="24"/>
  <c r="F275" i="24"/>
  <c r="G275" i="24"/>
  <c r="AC281" i="24" s="1"/>
  <c r="H275" i="24"/>
  <c r="I275" i="24"/>
  <c r="J276" i="24" s="1"/>
  <c r="N275" i="24"/>
  <c r="Q275" i="24" s="1"/>
  <c r="P275" i="24"/>
  <c r="F276" i="24"/>
  <c r="G276" i="24"/>
  <c r="AC282" i="24" s="1"/>
  <c r="H276" i="24"/>
  <c r="I276" i="24"/>
  <c r="J277" i="24" s="1"/>
  <c r="N276" i="24"/>
  <c r="Q276" i="24" s="1"/>
  <c r="P276" i="24"/>
  <c r="F277" i="24"/>
  <c r="G277" i="24"/>
  <c r="H277" i="24"/>
  <c r="I277" i="24"/>
  <c r="J278" i="24" s="1"/>
  <c r="N277" i="24"/>
  <c r="Q277" i="24" s="1"/>
  <c r="P277" i="24"/>
  <c r="AB277" i="24"/>
  <c r="F278" i="24"/>
  <c r="G278" i="24"/>
  <c r="AC284" i="24" s="1"/>
  <c r="H278" i="24"/>
  <c r="I278" i="24"/>
  <c r="J279" i="24" s="1"/>
  <c r="N278" i="24"/>
  <c r="Q278" i="24" s="1"/>
  <c r="P278" i="24"/>
  <c r="AB278" i="24"/>
  <c r="F279" i="24"/>
  <c r="G279" i="24"/>
  <c r="H279" i="24"/>
  <c r="I279" i="24"/>
  <c r="J280" i="24" s="1"/>
  <c r="N279" i="24"/>
  <c r="Q279" i="24" s="1"/>
  <c r="P279" i="24"/>
  <c r="AB279" i="24"/>
  <c r="F280" i="24"/>
  <c r="G280" i="24"/>
  <c r="H280" i="24"/>
  <c r="I280" i="24"/>
  <c r="J281" i="24" s="1"/>
  <c r="N280" i="24"/>
  <c r="Q280" i="24" s="1"/>
  <c r="P280" i="24"/>
  <c r="AB280" i="24"/>
  <c r="F281" i="24"/>
  <c r="G281" i="24"/>
  <c r="H281" i="24"/>
  <c r="I281" i="24"/>
  <c r="J282" i="24" s="1"/>
  <c r="N281" i="24"/>
  <c r="Q281" i="24" s="1"/>
  <c r="P281" i="24"/>
  <c r="AB281" i="24"/>
  <c r="F282" i="24"/>
  <c r="G282" i="24"/>
  <c r="H282" i="24"/>
  <c r="I282" i="24"/>
  <c r="K283" i="24" s="1"/>
  <c r="N282" i="24"/>
  <c r="Q282" i="24" s="1"/>
  <c r="P282" i="24"/>
  <c r="AB282" i="24"/>
  <c r="F283" i="24"/>
  <c r="AB283" i="24" s="1"/>
  <c r="G283" i="24"/>
  <c r="H283" i="24"/>
  <c r="I283" i="24"/>
  <c r="J283" i="24"/>
  <c r="N283" i="24"/>
  <c r="Q283" i="24" s="1"/>
  <c r="P283" i="24"/>
  <c r="R283" i="24" s="1"/>
  <c r="AC283" i="24"/>
  <c r="F284" i="24"/>
  <c r="G284" i="24"/>
  <c r="H284" i="24"/>
  <c r="I284" i="24"/>
  <c r="J284" i="24"/>
  <c r="K284" i="24"/>
  <c r="L284" i="24"/>
  <c r="N284" i="24"/>
  <c r="Q284" i="24" s="1"/>
  <c r="P284" i="24"/>
  <c r="AB284" i="24"/>
  <c r="F271" i="23"/>
  <c r="G271" i="23"/>
  <c r="H271" i="23"/>
  <c r="I271" i="23"/>
  <c r="N271" i="23"/>
  <c r="Q271" i="23" s="1"/>
  <c r="P271" i="23"/>
  <c r="F272" i="23"/>
  <c r="G272" i="23"/>
  <c r="H272" i="23"/>
  <c r="I272" i="23"/>
  <c r="J272" i="23"/>
  <c r="K272" i="23"/>
  <c r="L272" i="23"/>
  <c r="N272" i="23"/>
  <c r="P272" i="23"/>
  <c r="R272" i="23" s="1"/>
  <c r="Q272" i="23"/>
  <c r="F273" i="23"/>
  <c r="G273" i="23"/>
  <c r="AC277" i="23" s="1"/>
  <c r="H273" i="23"/>
  <c r="I273" i="23"/>
  <c r="J274" i="23" s="1"/>
  <c r="J273" i="23"/>
  <c r="K273" i="23"/>
  <c r="L273" i="23"/>
  <c r="N273" i="23"/>
  <c r="Q273" i="23" s="1"/>
  <c r="P273" i="23"/>
  <c r="F274" i="23"/>
  <c r="G274" i="23"/>
  <c r="H274" i="23"/>
  <c r="I274" i="23"/>
  <c r="J275" i="23" s="1"/>
  <c r="M275" i="23" s="1"/>
  <c r="L274" i="23"/>
  <c r="N274" i="23"/>
  <c r="Q274" i="23" s="1"/>
  <c r="P274" i="23"/>
  <c r="F275" i="23"/>
  <c r="G275" i="23"/>
  <c r="AC280" i="23" s="1"/>
  <c r="H275" i="23"/>
  <c r="I275" i="23"/>
  <c r="J276" i="23" s="1"/>
  <c r="K275" i="23"/>
  <c r="L275" i="23"/>
  <c r="N275" i="23"/>
  <c r="Q275" i="23" s="1"/>
  <c r="P275" i="23"/>
  <c r="F276" i="23"/>
  <c r="G276" i="23"/>
  <c r="AC282" i="23" s="1"/>
  <c r="H276" i="23"/>
  <c r="I276" i="23"/>
  <c r="J277" i="23" s="1"/>
  <c r="K276" i="23"/>
  <c r="N276" i="23"/>
  <c r="Q276" i="23" s="1"/>
  <c r="P276" i="23"/>
  <c r="F277" i="23"/>
  <c r="G277" i="23"/>
  <c r="AC283" i="23" s="1"/>
  <c r="H277" i="23"/>
  <c r="I277" i="23"/>
  <c r="J278" i="23" s="1"/>
  <c r="K277" i="23"/>
  <c r="N277" i="23"/>
  <c r="Q277" i="23" s="1"/>
  <c r="P277" i="23"/>
  <c r="AB277" i="23"/>
  <c r="F278" i="23"/>
  <c r="G278" i="23"/>
  <c r="AC284" i="23" s="1"/>
  <c r="H278" i="23"/>
  <c r="I278" i="23"/>
  <c r="J279" i="23" s="1"/>
  <c r="K278" i="23"/>
  <c r="N278" i="23"/>
  <c r="Q278" i="23" s="1"/>
  <c r="P278" i="23"/>
  <c r="AB278" i="23"/>
  <c r="F279" i="23"/>
  <c r="G279" i="23"/>
  <c r="H279" i="23"/>
  <c r="I279" i="23"/>
  <c r="J280" i="23" s="1"/>
  <c r="K279" i="23"/>
  <c r="N279" i="23"/>
  <c r="Q279" i="23" s="1"/>
  <c r="P279" i="23"/>
  <c r="AB279" i="23"/>
  <c r="F280" i="23"/>
  <c r="G280" i="23"/>
  <c r="H280" i="23"/>
  <c r="I280" i="23"/>
  <c r="J281" i="23" s="1"/>
  <c r="K280" i="23"/>
  <c r="N280" i="23"/>
  <c r="Q280" i="23" s="1"/>
  <c r="P280" i="23"/>
  <c r="AB280" i="23"/>
  <c r="F281" i="23"/>
  <c r="G281" i="23"/>
  <c r="H281" i="23"/>
  <c r="I281" i="23"/>
  <c r="J282" i="23" s="1"/>
  <c r="K281" i="23"/>
  <c r="N281" i="23"/>
  <c r="Q281" i="23" s="1"/>
  <c r="P281" i="23"/>
  <c r="AB281" i="23"/>
  <c r="F282" i="23"/>
  <c r="G282" i="23"/>
  <c r="H282" i="23"/>
  <c r="I282" i="23"/>
  <c r="J283" i="23" s="1"/>
  <c r="K282" i="23"/>
  <c r="N282" i="23"/>
  <c r="Q282" i="23" s="1"/>
  <c r="P282" i="23"/>
  <c r="AB282" i="23"/>
  <c r="F283" i="23"/>
  <c r="G283" i="23"/>
  <c r="H283" i="23"/>
  <c r="I283" i="23"/>
  <c r="J284" i="23" s="1"/>
  <c r="K283" i="23"/>
  <c r="N283" i="23"/>
  <c r="Q283" i="23" s="1"/>
  <c r="P283" i="23"/>
  <c r="AB283" i="23"/>
  <c r="F284" i="23"/>
  <c r="G284" i="23"/>
  <c r="H284" i="23"/>
  <c r="I284" i="23"/>
  <c r="K284" i="23"/>
  <c r="N284" i="23"/>
  <c r="Q284" i="23" s="1"/>
  <c r="P284" i="23"/>
  <c r="AB284" i="23"/>
  <c r="F271" i="22"/>
  <c r="G271" i="22"/>
  <c r="H271" i="22"/>
  <c r="I271" i="22"/>
  <c r="J272" i="22" s="1"/>
  <c r="N271" i="22"/>
  <c r="Q271" i="22" s="1"/>
  <c r="P271" i="22"/>
  <c r="F272" i="22"/>
  <c r="G272" i="22"/>
  <c r="H272" i="22"/>
  <c r="I272" i="22"/>
  <c r="K273" i="22" s="1"/>
  <c r="K272" i="22"/>
  <c r="N272" i="22"/>
  <c r="P272" i="22"/>
  <c r="Q272" i="22"/>
  <c r="F273" i="22"/>
  <c r="AB277" i="22" s="1"/>
  <c r="G273" i="22"/>
  <c r="H273" i="22"/>
  <c r="I273" i="22"/>
  <c r="J273" i="22"/>
  <c r="L273" i="22"/>
  <c r="N273" i="22"/>
  <c r="Q273" i="22" s="1"/>
  <c r="P273" i="22"/>
  <c r="F274" i="22"/>
  <c r="G274" i="22"/>
  <c r="H274" i="22"/>
  <c r="I274" i="22"/>
  <c r="J275" i="22" s="1"/>
  <c r="J274" i="22"/>
  <c r="K274" i="22"/>
  <c r="L274" i="22"/>
  <c r="N274" i="22"/>
  <c r="Q274" i="22" s="1"/>
  <c r="P274" i="22"/>
  <c r="F275" i="22"/>
  <c r="AB280" i="22" s="1"/>
  <c r="G275" i="22"/>
  <c r="H275" i="22"/>
  <c r="I275" i="22"/>
  <c r="L275" i="22"/>
  <c r="N275" i="22"/>
  <c r="Q275" i="22" s="1"/>
  <c r="P275" i="22"/>
  <c r="F276" i="22"/>
  <c r="G276" i="22"/>
  <c r="H276" i="22"/>
  <c r="I276" i="22"/>
  <c r="K277" i="22" s="1"/>
  <c r="J276" i="22"/>
  <c r="K276" i="22"/>
  <c r="L276" i="22"/>
  <c r="N276" i="22"/>
  <c r="P276" i="22"/>
  <c r="Q276" i="22"/>
  <c r="F277" i="22"/>
  <c r="AB282" i="22" s="1"/>
  <c r="G277" i="22"/>
  <c r="H277" i="22"/>
  <c r="I277" i="22"/>
  <c r="J277" i="22"/>
  <c r="L277" i="22"/>
  <c r="N277" i="22"/>
  <c r="Q277" i="22" s="1"/>
  <c r="P277" i="22"/>
  <c r="AC277" i="22"/>
  <c r="F278" i="22"/>
  <c r="AB284" i="22" s="1"/>
  <c r="G278" i="22"/>
  <c r="H278" i="22"/>
  <c r="I278" i="22"/>
  <c r="J278" i="22"/>
  <c r="M278" i="22" s="1"/>
  <c r="K278" i="22"/>
  <c r="L278" i="22"/>
  <c r="N278" i="22"/>
  <c r="Q278" i="22" s="1"/>
  <c r="P278" i="22"/>
  <c r="AC278" i="22"/>
  <c r="F279" i="22"/>
  <c r="G279" i="22"/>
  <c r="H279" i="22"/>
  <c r="I279" i="22"/>
  <c r="J279" i="22"/>
  <c r="M279" i="22" s="1"/>
  <c r="K279" i="22"/>
  <c r="L279" i="22"/>
  <c r="N279" i="22"/>
  <c r="Q279" i="22" s="1"/>
  <c r="P279" i="22"/>
  <c r="AC279" i="22"/>
  <c r="F280" i="22"/>
  <c r="G280" i="22"/>
  <c r="H280" i="22"/>
  <c r="I280" i="22"/>
  <c r="J280" i="22"/>
  <c r="M280" i="22" s="1"/>
  <c r="K280" i="22"/>
  <c r="L280" i="22"/>
  <c r="N280" i="22"/>
  <c r="Q280" i="22" s="1"/>
  <c r="P280" i="22"/>
  <c r="AC280" i="22"/>
  <c r="F281" i="22"/>
  <c r="G281" i="22"/>
  <c r="H281" i="22"/>
  <c r="I281" i="22"/>
  <c r="J281" i="22"/>
  <c r="M281" i="22" s="1"/>
  <c r="K281" i="22"/>
  <c r="L281" i="22"/>
  <c r="N281" i="22"/>
  <c r="Q281" i="22" s="1"/>
  <c r="P281" i="22"/>
  <c r="AC281" i="22"/>
  <c r="F282" i="22"/>
  <c r="G282" i="22"/>
  <c r="H282" i="22"/>
  <c r="I282" i="22"/>
  <c r="J282" i="22"/>
  <c r="M282" i="22" s="1"/>
  <c r="K282" i="22"/>
  <c r="L282" i="22"/>
  <c r="N282" i="22"/>
  <c r="Q282" i="22" s="1"/>
  <c r="P282" i="22"/>
  <c r="AC282" i="22"/>
  <c r="F283" i="22"/>
  <c r="G283" i="22"/>
  <c r="H283" i="22"/>
  <c r="I283" i="22"/>
  <c r="J283" i="22"/>
  <c r="M283" i="22" s="1"/>
  <c r="K283" i="22"/>
  <c r="L283" i="22"/>
  <c r="N283" i="22"/>
  <c r="Q283" i="22" s="1"/>
  <c r="P283" i="22"/>
  <c r="AC283" i="22"/>
  <c r="F284" i="22"/>
  <c r="G284" i="22"/>
  <c r="H284" i="22"/>
  <c r="I284" i="22"/>
  <c r="J284" i="22"/>
  <c r="M284" i="22" s="1"/>
  <c r="K284" i="22"/>
  <c r="L284" i="22"/>
  <c r="N284" i="22"/>
  <c r="Q284" i="22" s="1"/>
  <c r="P284" i="22"/>
  <c r="AC284" i="22"/>
  <c r="F271" i="21"/>
  <c r="G271" i="21"/>
  <c r="H271" i="21"/>
  <c r="I271" i="21"/>
  <c r="N271" i="21"/>
  <c r="Q271" i="21" s="1"/>
  <c r="R271" i="21" s="1"/>
  <c r="P271" i="21"/>
  <c r="F272" i="21"/>
  <c r="G272" i="21"/>
  <c r="H272" i="21"/>
  <c r="I272" i="21"/>
  <c r="N272" i="21"/>
  <c r="Q272" i="21" s="1"/>
  <c r="R272" i="21" s="1"/>
  <c r="P272" i="21"/>
  <c r="F273" i="21"/>
  <c r="G273" i="21"/>
  <c r="H273" i="21"/>
  <c r="I273" i="21"/>
  <c r="N273" i="21"/>
  <c r="Q273" i="21" s="1"/>
  <c r="R273" i="21" s="1"/>
  <c r="P273" i="21"/>
  <c r="F274" i="21"/>
  <c r="G274" i="21"/>
  <c r="H274" i="21"/>
  <c r="I274" i="21"/>
  <c r="N274" i="21"/>
  <c r="Q274" i="21" s="1"/>
  <c r="R274" i="21" s="1"/>
  <c r="P274" i="21"/>
  <c r="F275" i="21"/>
  <c r="G275" i="21"/>
  <c r="H275" i="21"/>
  <c r="I275" i="21"/>
  <c r="N275" i="21"/>
  <c r="Q275" i="21" s="1"/>
  <c r="R275" i="21" s="1"/>
  <c r="P275" i="21"/>
  <c r="F276" i="21"/>
  <c r="G276" i="21"/>
  <c r="H276" i="21"/>
  <c r="I276" i="21"/>
  <c r="N276" i="21"/>
  <c r="Q276" i="21" s="1"/>
  <c r="R276" i="21" s="1"/>
  <c r="P276" i="21"/>
  <c r="F277" i="21"/>
  <c r="G277" i="21"/>
  <c r="H277" i="21"/>
  <c r="I277" i="21"/>
  <c r="N277" i="21"/>
  <c r="Q277" i="21" s="1"/>
  <c r="R277" i="21" s="1"/>
  <c r="P277" i="21"/>
  <c r="AB277" i="21"/>
  <c r="AC277" i="21"/>
  <c r="F278" i="21"/>
  <c r="G278" i="21"/>
  <c r="H278" i="21"/>
  <c r="I278" i="21"/>
  <c r="N278" i="21"/>
  <c r="Q278" i="21" s="1"/>
  <c r="R278" i="21" s="1"/>
  <c r="P278" i="21"/>
  <c r="AB278" i="21"/>
  <c r="AC278" i="21"/>
  <c r="F279" i="21"/>
  <c r="G279" i="21"/>
  <c r="H279" i="21"/>
  <c r="I279" i="21"/>
  <c r="N279" i="21"/>
  <c r="Q279" i="21" s="1"/>
  <c r="R279" i="21" s="1"/>
  <c r="P279" i="21"/>
  <c r="AB279" i="21"/>
  <c r="AC279" i="21"/>
  <c r="F280" i="21"/>
  <c r="G280" i="21"/>
  <c r="H280" i="21"/>
  <c r="I280" i="21"/>
  <c r="N280" i="21"/>
  <c r="Q280" i="21" s="1"/>
  <c r="R280" i="21" s="1"/>
  <c r="P280" i="21"/>
  <c r="AB280" i="21"/>
  <c r="AC280" i="21"/>
  <c r="F281" i="21"/>
  <c r="G281" i="21"/>
  <c r="H281" i="21"/>
  <c r="I281" i="21"/>
  <c r="N281" i="21"/>
  <c r="Q281" i="21" s="1"/>
  <c r="R281" i="21" s="1"/>
  <c r="P281" i="21"/>
  <c r="AB281" i="21"/>
  <c r="AC281" i="21"/>
  <c r="F282" i="21"/>
  <c r="G282" i="21"/>
  <c r="H282" i="21"/>
  <c r="I282" i="21"/>
  <c r="N282" i="21"/>
  <c r="Q282" i="21" s="1"/>
  <c r="R282" i="21" s="1"/>
  <c r="P282" i="21"/>
  <c r="AB282" i="21"/>
  <c r="AC282" i="21"/>
  <c r="F283" i="21"/>
  <c r="G283" i="21"/>
  <c r="H283" i="21"/>
  <c r="I283" i="21"/>
  <c r="N283" i="21"/>
  <c r="Q283" i="21" s="1"/>
  <c r="R283" i="21" s="1"/>
  <c r="P283" i="21"/>
  <c r="AB283" i="21"/>
  <c r="AC283" i="21"/>
  <c r="F284" i="21"/>
  <c r="G284" i="21"/>
  <c r="H284" i="21"/>
  <c r="I284" i="21"/>
  <c r="N284" i="21"/>
  <c r="Q284" i="21" s="1"/>
  <c r="R284" i="21" s="1"/>
  <c r="P284" i="21"/>
  <c r="AB284" i="21"/>
  <c r="AC284" i="21"/>
  <c r="F271" i="20"/>
  <c r="AB277" i="20" s="1"/>
  <c r="G271" i="20"/>
  <c r="AC277" i="20" s="1"/>
  <c r="H271" i="20"/>
  <c r="I271" i="20"/>
  <c r="N271" i="20"/>
  <c r="Q271" i="20" s="1"/>
  <c r="P271" i="20"/>
  <c r="R271" i="20" s="1"/>
  <c r="F272" i="20"/>
  <c r="G272" i="20"/>
  <c r="AC278" i="20" s="1"/>
  <c r="H272" i="20"/>
  <c r="I272" i="20"/>
  <c r="J273" i="20" s="1"/>
  <c r="J272" i="20"/>
  <c r="K272" i="20"/>
  <c r="L272" i="20"/>
  <c r="N272" i="20"/>
  <c r="Q272" i="20" s="1"/>
  <c r="P272" i="20"/>
  <c r="F273" i="20"/>
  <c r="AB278" i="20" s="1"/>
  <c r="G273" i="20"/>
  <c r="AC279" i="20" s="1"/>
  <c r="H273" i="20"/>
  <c r="I273" i="20"/>
  <c r="J274" i="20" s="1"/>
  <c r="M274" i="20" s="1"/>
  <c r="L273" i="20"/>
  <c r="N273" i="20"/>
  <c r="Q273" i="20" s="1"/>
  <c r="P273" i="20"/>
  <c r="R273" i="20" s="1"/>
  <c r="F274" i="20"/>
  <c r="G274" i="20"/>
  <c r="AC280" i="20" s="1"/>
  <c r="H274" i="20"/>
  <c r="I274" i="20"/>
  <c r="K275" i="20" s="1"/>
  <c r="K274" i="20"/>
  <c r="L274" i="20"/>
  <c r="N274" i="20"/>
  <c r="Q274" i="20" s="1"/>
  <c r="P274" i="20"/>
  <c r="F275" i="20"/>
  <c r="AB280" i="20" s="1"/>
  <c r="G275" i="20"/>
  <c r="AC281" i="20" s="1"/>
  <c r="H275" i="20"/>
  <c r="I275" i="20"/>
  <c r="J275" i="20"/>
  <c r="L275" i="20"/>
  <c r="N275" i="20"/>
  <c r="Q275" i="20" s="1"/>
  <c r="P275" i="20"/>
  <c r="R275" i="20" s="1"/>
  <c r="F276" i="20"/>
  <c r="G276" i="20"/>
  <c r="K276" i="20" s="1"/>
  <c r="H276" i="20"/>
  <c r="I276" i="20"/>
  <c r="J277" i="20" s="1"/>
  <c r="J276" i="20"/>
  <c r="L276" i="20"/>
  <c r="N276" i="20"/>
  <c r="Q276" i="20" s="1"/>
  <c r="P276" i="20"/>
  <c r="F277" i="20"/>
  <c r="AB282" i="20" s="1"/>
  <c r="G277" i="20"/>
  <c r="AC283" i="20" s="1"/>
  <c r="H277" i="20"/>
  <c r="I277" i="20"/>
  <c r="J278" i="20" s="1"/>
  <c r="M278" i="20" s="1"/>
  <c r="L277" i="20"/>
  <c r="N277" i="20"/>
  <c r="Q277" i="20" s="1"/>
  <c r="P277" i="20"/>
  <c r="R277" i="20" s="1"/>
  <c r="F278" i="20"/>
  <c r="G278" i="20"/>
  <c r="AC284" i="20" s="1"/>
  <c r="H278" i="20"/>
  <c r="I278" i="20"/>
  <c r="K279" i="20" s="1"/>
  <c r="K278" i="20"/>
  <c r="L278" i="20"/>
  <c r="N278" i="20"/>
  <c r="Q278" i="20" s="1"/>
  <c r="P278" i="20"/>
  <c r="F279" i="20"/>
  <c r="AB284" i="20" s="1"/>
  <c r="G279" i="20"/>
  <c r="H279" i="20"/>
  <c r="I279" i="20"/>
  <c r="J279" i="20"/>
  <c r="L279" i="20"/>
  <c r="N279" i="20"/>
  <c r="Q279" i="20" s="1"/>
  <c r="P279" i="20"/>
  <c r="R279" i="20" s="1"/>
  <c r="F280" i="20"/>
  <c r="G280" i="20"/>
  <c r="H280" i="20"/>
  <c r="I280" i="20"/>
  <c r="J281" i="20" s="1"/>
  <c r="J280" i="20"/>
  <c r="K280" i="20"/>
  <c r="L280" i="20"/>
  <c r="N280" i="20"/>
  <c r="Q280" i="20" s="1"/>
  <c r="P280" i="20"/>
  <c r="F281" i="20"/>
  <c r="G281" i="20"/>
  <c r="H281" i="20"/>
  <c r="I281" i="20"/>
  <c r="J282" i="20" s="1"/>
  <c r="M282" i="20" s="1"/>
  <c r="L281" i="20"/>
  <c r="N281" i="20"/>
  <c r="Q281" i="20" s="1"/>
  <c r="P281" i="20"/>
  <c r="R281" i="20" s="1"/>
  <c r="F282" i="20"/>
  <c r="G282" i="20"/>
  <c r="K282" i="20" s="1"/>
  <c r="H282" i="20"/>
  <c r="I282" i="20"/>
  <c r="K283" i="20" s="1"/>
  <c r="L282" i="20"/>
  <c r="N282" i="20"/>
  <c r="Q282" i="20" s="1"/>
  <c r="P282" i="20"/>
  <c r="F283" i="20"/>
  <c r="G283" i="20"/>
  <c r="H283" i="20"/>
  <c r="I283" i="20"/>
  <c r="J283" i="20"/>
  <c r="L283" i="20"/>
  <c r="N283" i="20"/>
  <c r="Q283" i="20" s="1"/>
  <c r="P283" i="20"/>
  <c r="R283" i="20" s="1"/>
  <c r="F284" i="20"/>
  <c r="G284" i="20"/>
  <c r="H284" i="20"/>
  <c r="I284" i="20"/>
  <c r="J284" i="20"/>
  <c r="K284" i="20"/>
  <c r="L284" i="20"/>
  <c r="N284" i="20"/>
  <c r="Q284" i="20" s="1"/>
  <c r="P284" i="20"/>
  <c r="F271" i="19"/>
  <c r="G271" i="19"/>
  <c r="H271" i="19"/>
  <c r="I271" i="19"/>
  <c r="N271" i="19"/>
  <c r="Q271" i="19" s="1"/>
  <c r="P271" i="19"/>
  <c r="F272" i="19"/>
  <c r="G272" i="19"/>
  <c r="H272" i="19"/>
  <c r="I272" i="19"/>
  <c r="J272" i="19"/>
  <c r="K272" i="19"/>
  <c r="L272" i="19"/>
  <c r="N272" i="19"/>
  <c r="P272" i="19"/>
  <c r="Q272" i="19"/>
  <c r="F273" i="19"/>
  <c r="G273" i="19"/>
  <c r="H273" i="19"/>
  <c r="I273" i="19"/>
  <c r="J273" i="19"/>
  <c r="K273" i="19"/>
  <c r="L273" i="19"/>
  <c r="N273" i="19"/>
  <c r="P273" i="19"/>
  <c r="R273" i="19" s="1"/>
  <c r="Q273" i="19"/>
  <c r="F274" i="19"/>
  <c r="G274" i="19"/>
  <c r="H274" i="19"/>
  <c r="I274" i="19"/>
  <c r="K275" i="19" s="1"/>
  <c r="J274" i="19"/>
  <c r="M274" i="19" s="1"/>
  <c r="K274" i="19"/>
  <c r="L274" i="19"/>
  <c r="N274" i="19"/>
  <c r="Q274" i="19" s="1"/>
  <c r="P274" i="19"/>
  <c r="F275" i="19"/>
  <c r="G275" i="19"/>
  <c r="H275" i="19"/>
  <c r="I275" i="19"/>
  <c r="J276" i="19" s="1"/>
  <c r="M276" i="19" s="1"/>
  <c r="L275" i="19"/>
  <c r="N275" i="19"/>
  <c r="Q275" i="19" s="1"/>
  <c r="P275" i="19"/>
  <c r="F276" i="19"/>
  <c r="G276" i="19"/>
  <c r="AC277" i="19" s="1"/>
  <c r="H276" i="19"/>
  <c r="I276" i="19"/>
  <c r="K276" i="19"/>
  <c r="L276" i="19"/>
  <c r="N276" i="19"/>
  <c r="P276" i="19"/>
  <c r="Q276" i="19"/>
  <c r="F277" i="19"/>
  <c r="AB277" i="19" s="1"/>
  <c r="G277" i="19"/>
  <c r="H277" i="19"/>
  <c r="I277" i="19"/>
  <c r="J277" i="19"/>
  <c r="M277" i="19" s="1"/>
  <c r="K277" i="19"/>
  <c r="L277" i="19"/>
  <c r="N277" i="19"/>
  <c r="P277" i="19"/>
  <c r="R277" i="19" s="1"/>
  <c r="Q277" i="19"/>
  <c r="F278" i="19"/>
  <c r="G278" i="19"/>
  <c r="H278" i="19"/>
  <c r="I278" i="19"/>
  <c r="L279" i="19" s="1"/>
  <c r="J278" i="19"/>
  <c r="M278" i="19" s="1"/>
  <c r="K278" i="19"/>
  <c r="L278" i="19"/>
  <c r="N278" i="19"/>
  <c r="Q278" i="19" s="1"/>
  <c r="P278" i="19"/>
  <c r="F279" i="19"/>
  <c r="AB279" i="19" s="1"/>
  <c r="G279" i="19"/>
  <c r="H279" i="19"/>
  <c r="I279" i="19"/>
  <c r="L280" i="19" s="1"/>
  <c r="N279" i="19"/>
  <c r="Q279" i="19" s="1"/>
  <c r="P279" i="19"/>
  <c r="F280" i="19"/>
  <c r="AB280" i="19" s="1"/>
  <c r="G280" i="19"/>
  <c r="AC282" i="19" s="1"/>
  <c r="H280" i="19"/>
  <c r="I280" i="19"/>
  <c r="L281" i="19" s="1"/>
  <c r="J280" i="19"/>
  <c r="N280" i="19"/>
  <c r="Q280" i="19" s="1"/>
  <c r="P280" i="19"/>
  <c r="R280" i="19" s="1"/>
  <c r="F281" i="19"/>
  <c r="AB281" i="19" s="1"/>
  <c r="G281" i="19"/>
  <c r="H281" i="19"/>
  <c r="I281" i="19"/>
  <c r="L282" i="19" s="1"/>
  <c r="J281" i="19"/>
  <c r="N281" i="19"/>
  <c r="Q281" i="19" s="1"/>
  <c r="P281" i="19"/>
  <c r="R281" i="19" s="1"/>
  <c r="F282" i="19"/>
  <c r="G282" i="19"/>
  <c r="H282" i="19"/>
  <c r="I282" i="19"/>
  <c r="L283" i="19" s="1"/>
  <c r="J282" i="19"/>
  <c r="N282" i="19"/>
  <c r="Q282" i="19" s="1"/>
  <c r="P282" i="19"/>
  <c r="R282" i="19" s="1"/>
  <c r="F283" i="19"/>
  <c r="G283" i="19"/>
  <c r="H283" i="19"/>
  <c r="I283" i="19"/>
  <c r="L284" i="19" s="1"/>
  <c r="J283" i="19"/>
  <c r="N283" i="19"/>
  <c r="Q283" i="19" s="1"/>
  <c r="P283" i="19"/>
  <c r="R283" i="19" s="1"/>
  <c r="F284" i="19"/>
  <c r="J284" i="19" s="1"/>
  <c r="G284" i="19"/>
  <c r="H284" i="19"/>
  <c r="I284" i="19"/>
  <c r="K284" i="19"/>
  <c r="N284" i="19"/>
  <c r="Q284" i="19" s="1"/>
  <c r="P284" i="19"/>
  <c r="AC284" i="19"/>
  <c r="F271" i="15"/>
  <c r="G271" i="15"/>
  <c r="H271" i="15"/>
  <c r="I271" i="15"/>
  <c r="N271" i="15"/>
  <c r="Q271" i="15" s="1"/>
  <c r="P271" i="15"/>
  <c r="R271" i="15" s="1"/>
  <c r="F272" i="15"/>
  <c r="G272" i="15"/>
  <c r="H272" i="15"/>
  <c r="I272" i="15"/>
  <c r="J272" i="15"/>
  <c r="M272" i="15" s="1"/>
  <c r="K272" i="15"/>
  <c r="L272" i="15"/>
  <c r="N272" i="15"/>
  <c r="Q272" i="15" s="1"/>
  <c r="P272" i="15"/>
  <c r="R272" i="15" s="1"/>
  <c r="F273" i="15"/>
  <c r="G273" i="15"/>
  <c r="H273" i="15"/>
  <c r="I273" i="15"/>
  <c r="J273" i="15"/>
  <c r="M273" i="15" s="1"/>
  <c r="K273" i="15"/>
  <c r="L273" i="15"/>
  <c r="N273" i="15"/>
  <c r="Q273" i="15" s="1"/>
  <c r="P273" i="15"/>
  <c r="R273" i="15" s="1"/>
  <c r="F274" i="15"/>
  <c r="G274" i="15"/>
  <c r="H274" i="15"/>
  <c r="I274" i="15"/>
  <c r="J274" i="15"/>
  <c r="M274" i="15" s="1"/>
  <c r="K274" i="15"/>
  <c r="L274" i="15"/>
  <c r="N274" i="15"/>
  <c r="Q274" i="15" s="1"/>
  <c r="P274" i="15"/>
  <c r="R274" i="15" s="1"/>
  <c r="F275" i="15"/>
  <c r="G275" i="15"/>
  <c r="H275" i="15"/>
  <c r="I275" i="15"/>
  <c r="J275" i="15"/>
  <c r="M275" i="15" s="1"/>
  <c r="K275" i="15"/>
  <c r="L275" i="15"/>
  <c r="N275" i="15"/>
  <c r="Q275" i="15" s="1"/>
  <c r="P275" i="15"/>
  <c r="R275" i="15" s="1"/>
  <c r="F276" i="15"/>
  <c r="AB277" i="15" s="1"/>
  <c r="G276" i="15"/>
  <c r="H276" i="15"/>
  <c r="I276" i="15"/>
  <c r="J276" i="15"/>
  <c r="M276" i="15" s="1"/>
  <c r="K276" i="15"/>
  <c r="L276" i="15"/>
  <c r="N276" i="15"/>
  <c r="Q276" i="15" s="1"/>
  <c r="P276" i="15"/>
  <c r="R276" i="15" s="1"/>
  <c r="F277" i="15"/>
  <c r="G277" i="15"/>
  <c r="H277" i="15"/>
  <c r="I277" i="15"/>
  <c r="J277" i="15"/>
  <c r="M277" i="15" s="1"/>
  <c r="K277" i="15"/>
  <c r="L277" i="15"/>
  <c r="N277" i="15"/>
  <c r="Q277" i="15" s="1"/>
  <c r="P277" i="15"/>
  <c r="R277" i="15" s="1"/>
  <c r="AC277" i="15"/>
  <c r="F278" i="15"/>
  <c r="G278" i="15"/>
  <c r="AC278" i="15" s="1"/>
  <c r="H278" i="15"/>
  <c r="I278" i="15"/>
  <c r="K279" i="15" s="1"/>
  <c r="J278" i="15"/>
  <c r="K278" i="15"/>
  <c r="L278" i="15"/>
  <c r="N278" i="15"/>
  <c r="Q278" i="15" s="1"/>
  <c r="P278" i="15"/>
  <c r="AB278" i="15"/>
  <c r="F279" i="15"/>
  <c r="G279" i="15"/>
  <c r="H279" i="15"/>
  <c r="I279" i="15"/>
  <c r="L280" i="15" s="1"/>
  <c r="J279" i="15"/>
  <c r="L279" i="15"/>
  <c r="N279" i="15"/>
  <c r="Q279" i="15" s="1"/>
  <c r="P279" i="15"/>
  <c r="AC279" i="15"/>
  <c r="F280" i="15"/>
  <c r="G280" i="15"/>
  <c r="H280" i="15"/>
  <c r="I280" i="15"/>
  <c r="K281" i="15" s="1"/>
  <c r="J280" i="15"/>
  <c r="K280" i="15"/>
  <c r="N280" i="15"/>
  <c r="Q280" i="15" s="1"/>
  <c r="P280" i="15"/>
  <c r="AB280" i="15"/>
  <c r="F281" i="15"/>
  <c r="AB281" i="15" s="1"/>
  <c r="G281" i="15"/>
  <c r="H281" i="15"/>
  <c r="I281" i="15"/>
  <c r="J281" i="15"/>
  <c r="N281" i="15"/>
  <c r="Q281" i="15" s="1"/>
  <c r="P281" i="15"/>
  <c r="R281" i="15" s="1"/>
  <c r="AC281" i="15"/>
  <c r="F282" i="15"/>
  <c r="G282" i="15"/>
  <c r="AC282" i="15" s="1"/>
  <c r="H282" i="15"/>
  <c r="I282" i="15"/>
  <c r="K283" i="15" s="1"/>
  <c r="J282" i="15"/>
  <c r="K282" i="15"/>
  <c r="L282" i="15"/>
  <c r="N282" i="15"/>
  <c r="Q282" i="15" s="1"/>
  <c r="P282" i="15"/>
  <c r="AB282" i="15"/>
  <c r="F283" i="15"/>
  <c r="G283" i="15"/>
  <c r="H283" i="15"/>
  <c r="I283" i="15"/>
  <c r="L284" i="15" s="1"/>
  <c r="J283" i="15"/>
  <c r="L283" i="15"/>
  <c r="N283" i="15"/>
  <c r="Q283" i="15" s="1"/>
  <c r="P283" i="15"/>
  <c r="AC283" i="15"/>
  <c r="F284" i="15"/>
  <c r="G284" i="15"/>
  <c r="H284" i="15"/>
  <c r="I284" i="15"/>
  <c r="J284" i="15"/>
  <c r="K284" i="15"/>
  <c r="N284" i="15"/>
  <c r="Q284" i="15" s="1"/>
  <c r="P284" i="15"/>
  <c r="AB284" i="15"/>
  <c r="F242" i="18"/>
  <c r="G242" i="18"/>
  <c r="H242" i="18"/>
  <c r="I242" i="18"/>
  <c r="N242" i="18"/>
  <c r="Q242" i="18" s="1"/>
  <c r="O242" i="18"/>
  <c r="P242" i="18"/>
  <c r="S242" i="18"/>
  <c r="X242" i="18"/>
  <c r="AG242" i="18"/>
  <c r="F243" i="18"/>
  <c r="G243" i="18"/>
  <c r="H243" i="18"/>
  <c r="I243" i="18"/>
  <c r="J244" i="18" s="1"/>
  <c r="J243" i="18"/>
  <c r="K243" i="18"/>
  <c r="L243" i="18"/>
  <c r="N243" i="18"/>
  <c r="Q243" i="18" s="1"/>
  <c r="O243" i="18"/>
  <c r="P243" i="18"/>
  <c r="S243" i="18"/>
  <c r="X243" i="18"/>
  <c r="AG243" i="18"/>
  <c r="F244" i="18"/>
  <c r="G244" i="18"/>
  <c r="H244" i="18"/>
  <c r="I244" i="18"/>
  <c r="K245" i="18" s="1"/>
  <c r="L244" i="18"/>
  <c r="N244" i="18"/>
  <c r="O244" i="18"/>
  <c r="P244" i="18"/>
  <c r="Q244" i="18"/>
  <c r="S244" i="18"/>
  <c r="X244" i="18"/>
  <c r="AG244" i="18"/>
  <c r="F245" i="18"/>
  <c r="AB249" i="18" s="1"/>
  <c r="G245" i="18"/>
  <c r="H245" i="18"/>
  <c r="I245" i="18"/>
  <c r="J245" i="18"/>
  <c r="N245" i="18"/>
  <c r="O245" i="18"/>
  <c r="P245" i="18"/>
  <c r="Q245" i="18"/>
  <c r="R245" i="18" s="1"/>
  <c r="S245" i="18"/>
  <c r="X245" i="18"/>
  <c r="AG245" i="18"/>
  <c r="F246" i="18"/>
  <c r="AB252" i="18" s="1"/>
  <c r="G246" i="18"/>
  <c r="AC249" i="18" s="1"/>
  <c r="H246" i="18"/>
  <c r="AJ251" i="18" s="1"/>
  <c r="I246" i="18"/>
  <c r="J246" i="18"/>
  <c r="N246" i="18"/>
  <c r="Q246" i="18" s="1"/>
  <c r="R246" i="18" s="1"/>
  <c r="O246" i="18"/>
  <c r="P246" i="18"/>
  <c r="S246" i="18"/>
  <c r="X246" i="18"/>
  <c r="AG246" i="18"/>
  <c r="F247" i="18"/>
  <c r="G247" i="18"/>
  <c r="AC248" i="18" s="1"/>
  <c r="H247" i="18"/>
  <c r="I247" i="18"/>
  <c r="J247" i="18"/>
  <c r="K247" i="18"/>
  <c r="L247" i="18"/>
  <c r="N247" i="18"/>
  <c r="O247" i="18"/>
  <c r="P247" i="18"/>
  <c r="Q247" i="18"/>
  <c r="S247" i="18"/>
  <c r="X247" i="18"/>
  <c r="AG247" i="18"/>
  <c r="F248" i="18"/>
  <c r="G248" i="18"/>
  <c r="H248" i="18"/>
  <c r="AJ249" i="18" s="1"/>
  <c r="I248" i="18"/>
  <c r="J249" i="18" s="1"/>
  <c r="J248" i="18"/>
  <c r="N248" i="18"/>
  <c r="Q248" i="18" s="1"/>
  <c r="O248" i="18"/>
  <c r="P248" i="18"/>
  <c r="S248" i="18"/>
  <c r="X248" i="18"/>
  <c r="AG248" i="18"/>
  <c r="F249" i="18"/>
  <c r="G249" i="18"/>
  <c r="AC254" i="18" s="1"/>
  <c r="H249" i="18"/>
  <c r="I249" i="18"/>
  <c r="J250" i="18" s="1"/>
  <c r="N249" i="18"/>
  <c r="Q249" i="18" s="1"/>
  <c r="R249" i="18" s="1"/>
  <c r="O249" i="18"/>
  <c r="P249" i="18"/>
  <c r="S249" i="18"/>
  <c r="X249" i="18"/>
  <c r="AG249" i="18"/>
  <c r="F250" i="18"/>
  <c r="G250" i="18"/>
  <c r="H250" i="18"/>
  <c r="I250" i="18"/>
  <c r="J251" i="18" s="1"/>
  <c r="N250" i="18"/>
  <c r="Q250" i="18" s="1"/>
  <c r="R250" i="18" s="1"/>
  <c r="O250" i="18"/>
  <c r="P250" i="18"/>
  <c r="S250" i="18"/>
  <c r="X250" i="18"/>
  <c r="AC250" i="18"/>
  <c r="AG250" i="18"/>
  <c r="AJ250" i="18"/>
  <c r="F251" i="18"/>
  <c r="G251" i="18"/>
  <c r="AC252" i="18" s="1"/>
  <c r="H251" i="18"/>
  <c r="AJ252" i="18" s="1"/>
  <c r="I251" i="18"/>
  <c r="K251" i="18"/>
  <c r="L251" i="18"/>
  <c r="N251" i="18"/>
  <c r="O251" i="18"/>
  <c r="P251" i="18"/>
  <c r="Q251" i="18"/>
  <c r="S251" i="18"/>
  <c r="X251" i="18"/>
  <c r="AG251" i="18"/>
  <c r="F252" i="18"/>
  <c r="AB253" i="18" s="1"/>
  <c r="G252" i="18"/>
  <c r="H252" i="18"/>
  <c r="I252" i="18"/>
  <c r="K253" i="18" s="1"/>
  <c r="J252" i="18"/>
  <c r="L252" i="18"/>
  <c r="N252" i="18"/>
  <c r="O252" i="18"/>
  <c r="P252" i="18"/>
  <c r="R252" i="18" s="1"/>
  <c r="Q252" i="18"/>
  <c r="S252" i="18"/>
  <c r="X252" i="18"/>
  <c r="AG252" i="18"/>
  <c r="F253" i="18"/>
  <c r="G253" i="18"/>
  <c r="H253" i="18"/>
  <c r="I253" i="18"/>
  <c r="K254" i="18" s="1"/>
  <c r="J253" i="18"/>
  <c r="N253" i="18"/>
  <c r="O253" i="18"/>
  <c r="P253" i="18"/>
  <c r="Q253" i="18"/>
  <c r="R253" i="18" s="1"/>
  <c r="S253" i="18"/>
  <c r="X253" i="18"/>
  <c r="AC253" i="18"/>
  <c r="AG253" i="18"/>
  <c r="F254" i="18"/>
  <c r="G254" i="18"/>
  <c r="H254" i="18"/>
  <c r="I254" i="18"/>
  <c r="K255" i="18" s="1"/>
  <c r="J254" i="18"/>
  <c r="N254" i="18"/>
  <c r="Q254" i="18" s="1"/>
  <c r="O254" i="18"/>
  <c r="P254" i="18"/>
  <c r="S254" i="18"/>
  <c r="X254" i="18"/>
  <c r="AG254" i="18"/>
  <c r="F255" i="18"/>
  <c r="G255" i="18"/>
  <c r="H255" i="18"/>
  <c r="I255" i="18"/>
  <c r="J255" i="18"/>
  <c r="N255" i="18"/>
  <c r="Q255" i="18" s="1"/>
  <c r="O255" i="18"/>
  <c r="P255" i="18"/>
  <c r="S255" i="18"/>
  <c r="X255" i="18"/>
  <c r="AG255" i="18"/>
  <c r="AJ255" i="18"/>
  <c r="F271" i="10"/>
  <c r="G271" i="10"/>
  <c r="AC277" i="10" s="1"/>
  <c r="H271" i="10"/>
  <c r="I271" i="10"/>
  <c r="L272" i="10" s="1"/>
  <c r="N271" i="10"/>
  <c r="Q271" i="10" s="1"/>
  <c r="P271" i="10"/>
  <c r="F272" i="10"/>
  <c r="G272" i="10"/>
  <c r="AC278" i="10" s="1"/>
  <c r="H272" i="10"/>
  <c r="I272" i="10"/>
  <c r="K273" i="10" s="1"/>
  <c r="K272" i="10"/>
  <c r="N272" i="10"/>
  <c r="P272" i="10"/>
  <c r="Q272" i="10"/>
  <c r="F273" i="10"/>
  <c r="G273" i="10"/>
  <c r="H273" i="10"/>
  <c r="I273" i="10"/>
  <c r="K274" i="10" s="1"/>
  <c r="J273" i="10"/>
  <c r="L273" i="10"/>
  <c r="N273" i="10"/>
  <c r="Q273" i="10" s="1"/>
  <c r="P273" i="10"/>
  <c r="F274" i="10"/>
  <c r="G274" i="10"/>
  <c r="H274" i="10"/>
  <c r="I274" i="10"/>
  <c r="K275" i="10" s="1"/>
  <c r="J274" i="10"/>
  <c r="L274" i="10"/>
  <c r="N274" i="10"/>
  <c r="Q274" i="10" s="1"/>
  <c r="P274" i="10"/>
  <c r="F275" i="10"/>
  <c r="AB281" i="10" s="1"/>
  <c r="G275" i="10"/>
  <c r="H275" i="10"/>
  <c r="I275" i="10"/>
  <c r="K276" i="10" s="1"/>
  <c r="J275" i="10"/>
  <c r="L275" i="10"/>
  <c r="N275" i="10"/>
  <c r="Q275" i="10" s="1"/>
  <c r="P275" i="10"/>
  <c r="F276" i="10"/>
  <c r="AB282" i="10" s="1"/>
  <c r="G276" i="10"/>
  <c r="H276" i="10"/>
  <c r="L276" i="10" s="1"/>
  <c r="I276" i="10"/>
  <c r="L277" i="10" s="1"/>
  <c r="J276" i="10"/>
  <c r="N276" i="10"/>
  <c r="Q276" i="10" s="1"/>
  <c r="P276" i="10"/>
  <c r="F277" i="10"/>
  <c r="G277" i="10"/>
  <c r="AC279" i="10" s="1"/>
  <c r="H277" i="10"/>
  <c r="I277" i="10"/>
  <c r="L278" i="10" s="1"/>
  <c r="J277" i="10"/>
  <c r="K277" i="10"/>
  <c r="N277" i="10"/>
  <c r="Q277" i="10" s="1"/>
  <c r="P277" i="10"/>
  <c r="AB277" i="10"/>
  <c r="F278" i="10"/>
  <c r="G278" i="10"/>
  <c r="H278" i="10"/>
  <c r="I278" i="10"/>
  <c r="L279" i="10" s="1"/>
  <c r="K278" i="10"/>
  <c r="N278" i="10"/>
  <c r="Q278" i="10" s="1"/>
  <c r="P278" i="10"/>
  <c r="AB278" i="10"/>
  <c r="F279" i="10"/>
  <c r="G279" i="10"/>
  <c r="H279" i="10"/>
  <c r="I279" i="10"/>
  <c r="L280" i="10" s="1"/>
  <c r="K279" i="10"/>
  <c r="N279" i="10"/>
  <c r="Q279" i="10" s="1"/>
  <c r="P279" i="10"/>
  <c r="AB279" i="10"/>
  <c r="F280" i="10"/>
  <c r="G280" i="10"/>
  <c r="H280" i="10"/>
  <c r="I280" i="10"/>
  <c r="K280" i="10"/>
  <c r="N280" i="10"/>
  <c r="Q280" i="10" s="1"/>
  <c r="P280" i="10"/>
  <c r="AB280" i="10"/>
  <c r="F281" i="10"/>
  <c r="G281" i="10"/>
  <c r="K281" i="10" s="1"/>
  <c r="H281" i="10"/>
  <c r="I281" i="10"/>
  <c r="K282" i="10" s="1"/>
  <c r="L281" i="10"/>
  <c r="N281" i="10"/>
  <c r="Q281" i="10" s="1"/>
  <c r="P281" i="10"/>
  <c r="AC281" i="10"/>
  <c r="F282" i="10"/>
  <c r="AB283" i="10" s="1"/>
  <c r="G282" i="10"/>
  <c r="H282" i="10"/>
  <c r="I282" i="10"/>
  <c r="J282" i="10"/>
  <c r="L282" i="10"/>
  <c r="N282" i="10"/>
  <c r="Q282" i="10" s="1"/>
  <c r="P282" i="10"/>
  <c r="AC282" i="10"/>
  <c r="F283" i="10"/>
  <c r="G283" i="10"/>
  <c r="H283" i="10"/>
  <c r="I283" i="10"/>
  <c r="J283" i="10"/>
  <c r="K283" i="10"/>
  <c r="L283" i="10"/>
  <c r="N283" i="10"/>
  <c r="Q283" i="10" s="1"/>
  <c r="P283" i="10"/>
  <c r="AC283" i="10"/>
  <c r="F284" i="10"/>
  <c r="G284" i="10"/>
  <c r="H284" i="10"/>
  <c r="I284" i="10"/>
  <c r="J284" i="10"/>
  <c r="K284" i="10"/>
  <c r="L284" i="10"/>
  <c r="N284" i="10"/>
  <c r="Q284" i="10" s="1"/>
  <c r="P284" i="10"/>
  <c r="AC284" i="10"/>
  <c r="F271" i="6"/>
  <c r="AB277" i="6" s="1"/>
  <c r="G271" i="6"/>
  <c r="H271" i="6"/>
  <c r="I271" i="6"/>
  <c r="N271" i="6"/>
  <c r="Q271" i="6" s="1"/>
  <c r="P271" i="6"/>
  <c r="R271" i="6" s="1"/>
  <c r="F272" i="6"/>
  <c r="AB278" i="6" s="1"/>
  <c r="G272" i="6"/>
  <c r="H272" i="6"/>
  <c r="I272" i="6"/>
  <c r="J272" i="6"/>
  <c r="M272" i="6" s="1"/>
  <c r="K272" i="6"/>
  <c r="L272" i="6"/>
  <c r="N272" i="6"/>
  <c r="Q272" i="6" s="1"/>
  <c r="P272" i="6"/>
  <c r="R272" i="6" s="1"/>
  <c r="F273" i="6"/>
  <c r="AB279" i="6" s="1"/>
  <c r="G273" i="6"/>
  <c r="H273" i="6"/>
  <c r="I273" i="6"/>
  <c r="J273" i="6"/>
  <c r="M273" i="6" s="1"/>
  <c r="K273" i="6"/>
  <c r="L273" i="6"/>
  <c r="N273" i="6"/>
  <c r="Q273" i="6" s="1"/>
  <c r="P273" i="6"/>
  <c r="R273" i="6" s="1"/>
  <c r="F274" i="6"/>
  <c r="AB280" i="6" s="1"/>
  <c r="G274" i="6"/>
  <c r="H274" i="6"/>
  <c r="I274" i="6"/>
  <c r="J274" i="6"/>
  <c r="M274" i="6" s="1"/>
  <c r="K274" i="6"/>
  <c r="L274" i="6"/>
  <c r="N274" i="6"/>
  <c r="Q274" i="6" s="1"/>
  <c r="P274" i="6"/>
  <c r="R274" i="6" s="1"/>
  <c r="F275" i="6"/>
  <c r="AB281" i="6" s="1"/>
  <c r="G275" i="6"/>
  <c r="H275" i="6"/>
  <c r="I275" i="6"/>
  <c r="J275" i="6"/>
  <c r="M275" i="6" s="1"/>
  <c r="K275" i="6"/>
  <c r="L275" i="6"/>
  <c r="N275" i="6"/>
  <c r="Q275" i="6" s="1"/>
  <c r="P275" i="6"/>
  <c r="R275" i="6" s="1"/>
  <c r="F276" i="6"/>
  <c r="AB282" i="6" s="1"/>
  <c r="G276" i="6"/>
  <c r="H276" i="6"/>
  <c r="I276" i="6"/>
  <c r="J276" i="6"/>
  <c r="M276" i="6" s="1"/>
  <c r="K276" i="6"/>
  <c r="L276" i="6"/>
  <c r="N276" i="6"/>
  <c r="Q276" i="6" s="1"/>
  <c r="P276" i="6"/>
  <c r="R276" i="6" s="1"/>
  <c r="F277" i="6"/>
  <c r="J277" i="6" s="1"/>
  <c r="M277" i="6" s="1"/>
  <c r="G277" i="6"/>
  <c r="H277" i="6"/>
  <c r="I277" i="6"/>
  <c r="K277" i="6"/>
  <c r="L277" i="6"/>
  <c r="N277" i="6"/>
  <c r="Q277" i="6" s="1"/>
  <c r="P277" i="6"/>
  <c r="R277" i="6" s="1"/>
  <c r="AC277" i="6"/>
  <c r="F278" i="6"/>
  <c r="J278" i="6" s="1"/>
  <c r="M278" i="6" s="1"/>
  <c r="G278" i="6"/>
  <c r="H278" i="6"/>
  <c r="I278" i="6"/>
  <c r="K278" i="6"/>
  <c r="L278" i="6"/>
  <c r="N278" i="6"/>
  <c r="Q278" i="6" s="1"/>
  <c r="P278" i="6"/>
  <c r="R278" i="6" s="1"/>
  <c r="AC278" i="6"/>
  <c r="F279" i="6"/>
  <c r="J279" i="6" s="1"/>
  <c r="M279" i="6" s="1"/>
  <c r="G279" i="6"/>
  <c r="H279" i="6"/>
  <c r="I279" i="6"/>
  <c r="K279" i="6"/>
  <c r="L279" i="6"/>
  <c r="N279" i="6"/>
  <c r="Q279" i="6" s="1"/>
  <c r="P279" i="6"/>
  <c r="R279" i="6" s="1"/>
  <c r="AC279" i="6"/>
  <c r="F280" i="6"/>
  <c r="J280" i="6" s="1"/>
  <c r="M280" i="6" s="1"/>
  <c r="G280" i="6"/>
  <c r="H280" i="6"/>
  <c r="I280" i="6"/>
  <c r="K280" i="6"/>
  <c r="L280" i="6"/>
  <c r="N280" i="6"/>
  <c r="Q280" i="6" s="1"/>
  <c r="P280" i="6"/>
  <c r="R280" i="6" s="1"/>
  <c r="AC280" i="6"/>
  <c r="F281" i="6"/>
  <c r="G281" i="6"/>
  <c r="H281" i="6"/>
  <c r="I281" i="6"/>
  <c r="J281" i="6"/>
  <c r="M281" i="6" s="1"/>
  <c r="K281" i="6"/>
  <c r="L281" i="6"/>
  <c r="N281" i="6"/>
  <c r="Q281" i="6" s="1"/>
  <c r="P281" i="6"/>
  <c r="R281" i="6" s="1"/>
  <c r="AC281" i="6"/>
  <c r="F282" i="6"/>
  <c r="G282" i="6"/>
  <c r="H282" i="6"/>
  <c r="I282" i="6"/>
  <c r="J282" i="6"/>
  <c r="M282" i="6" s="1"/>
  <c r="K282" i="6"/>
  <c r="L282" i="6"/>
  <c r="N282" i="6"/>
  <c r="Q282" i="6" s="1"/>
  <c r="P282" i="6"/>
  <c r="R282" i="6" s="1"/>
  <c r="AC282" i="6"/>
  <c r="F283" i="6"/>
  <c r="J283" i="6" s="1"/>
  <c r="M283" i="6" s="1"/>
  <c r="G283" i="6"/>
  <c r="H283" i="6"/>
  <c r="I283" i="6"/>
  <c r="K283" i="6"/>
  <c r="L283" i="6"/>
  <c r="N283" i="6"/>
  <c r="Q283" i="6" s="1"/>
  <c r="P283" i="6"/>
  <c r="R283" i="6" s="1"/>
  <c r="AC283" i="6"/>
  <c r="F284" i="6"/>
  <c r="J284" i="6" s="1"/>
  <c r="M284" i="6" s="1"/>
  <c r="G284" i="6"/>
  <c r="H284" i="6"/>
  <c r="I284" i="6"/>
  <c r="K284" i="6"/>
  <c r="L284" i="6"/>
  <c r="N284" i="6"/>
  <c r="Q284" i="6" s="1"/>
  <c r="P284" i="6"/>
  <c r="R284" i="6" s="1"/>
  <c r="AC284" i="6"/>
  <c r="F271" i="11"/>
  <c r="G271" i="11"/>
  <c r="H271" i="11"/>
  <c r="I271" i="11"/>
  <c r="N271" i="11"/>
  <c r="Q271" i="11" s="1"/>
  <c r="P271" i="11"/>
  <c r="R271" i="11" s="1"/>
  <c r="F272" i="11"/>
  <c r="G272" i="11"/>
  <c r="AC277" i="11" s="1"/>
  <c r="H272" i="11"/>
  <c r="I272" i="11"/>
  <c r="J273" i="11" s="1"/>
  <c r="M273" i="11" s="1"/>
  <c r="J272" i="11"/>
  <c r="K272" i="11"/>
  <c r="L272" i="11"/>
  <c r="N272" i="11"/>
  <c r="P272" i="11"/>
  <c r="Q272" i="11"/>
  <c r="R272" i="11" s="1"/>
  <c r="F273" i="11"/>
  <c r="G273" i="11"/>
  <c r="AC279" i="11" s="1"/>
  <c r="H273" i="11"/>
  <c r="I273" i="11"/>
  <c r="K274" i="11" s="1"/>
  <c r="K273" i="11"/>
  <c r="L273" i="11"/>
  <c r="N273" i="11"/>
  <c r="Q273" i="11" s="1"/>
  <c r="P273" i="11"/>
  <c r="F274" i="11"/>
  <c r="G274" i="11"/>
  <c r="H274" i="11"/>
  <c r="L274" i="11" s="1"/>
  <c r="I274" i="11"/>
  <c r="L275" i="11" s="1"/>
  <c r="J274" i="11"/>
  <c r="N274" i="11"/>
  <c r="Q274" i="11" s="1"/>
  <c r="R274" i="11" s="1"/>
  <c r="P274" i="11"/>
  <c r="F275" i="11"/>
  <c r="G275" i="11"/>
  <c r="H275" i="11"/>
  <c r="I275" i="11"/>
  <c r="L276" i="11" s="1"/>
  <c r="J275" i="11"/>
  <c r="K275" i="11"/>
  <c r="N275" i="11"/>
  <c r="Q275" i="11" s="1"/>
  <c r="P275" i="11"/>
  <c r="F276" i="11"/>
  <c r="AB281" i="11" s="1"/>
  <c r="G276" i="11"/>
  <c r="H276" i="11"/>
  <c r="I276" i="11"/>
  <c r="N276" i="11"/>
  <c r="P276" i="11"/>
  <c r="Q276" i="11"/>
  <c r="F277" i="11"/>
  <c r="G277" i="11"/>
  <c r="AC278" i="11" s="1"/>
  <c r="H277" i="11"/>
  <c r="I277" i="11"/>
  <c r="K278" i="11" s="1"/>
  <c r="J277" i="11"/>
  <c r="L277" i="11"/>
  <c r="N277" i="11"/>
  <c r="Q277" i="11" s="1"/>
  <c r="P277" i="11"/>
  <c r="AB277" i="11"/>
  <c r="F278" i="11"/>
  <c r="G278" i="11"/>
  <c r="H278" i="11"/>
  <c r="L278" i="11" s="1"/>
  <c r="I278" i="11"/>
  <c r="J278" i="11"/>
  <c r="N278" i="11"/>
  <c r="Q278" i="11" s="1"/>
  <c r="R278" i="11" s="1"/>
  <c r="P278" i="11"/>
  <c r="F279" i="11"/>
  <c r="AB283" i="11" s="1"/>
  <c r="G279" i="11"/>
  <c r="H279" i="11"/>
  <c r="L279" i="11" s="1"/>
  <c r="I279" i="11"/>
  <c r="J279" i="11"/>
  <c r="M279" i="11" s="1"/>
  <c r="K279" i="11"/>
  <c r="N279" i="11"/>
  <c r="Q279" i="11" s="1"/>
  <c r="P279" i="11"/>
  <c r="AB279" i="11"/>
  <c r="F280" i="11"/>
  <c r="G280" i="11"/>
  <c r="H280" i="11"/>
  <c r="L280" i="11" s="1"/>
  <c r="I280" i="11"/>
  <c r="L281" i="11" s="1"/>
  <c r="J280" i="11"/>
  <c r="K280" i="11"/>
  <c r="N280" i="11"/>
  <c r="Q280" i="11" s="1"/>
  <c r="R280" i="11" s="1"/>
  <c r="P280" i="11"/>
  <c r="AB280" i="11"/>
  <c r="F281" i="11"/>
  <c r="G281" i="11"/>
  <c r="H281" i="11"/>
  <c r="I281" i="11"/>
  <c r="L282" i="11" s="1"/>
  <c r="J281" i="11"/>
  <c r="K281" i="11"/>
  <c r="N281" i="11"/>
  <c r="Q281" i="11" s="1"/>
  <c r="P281" i="11"/>
  <c r="F282" i="11"/>
  <c r="G282" i="11"/>
  <c r="H282" i="11"/>
  <c r="I282" i="11"/>
  <c r="J282" i="11"/>
  <c r="N282" i="11"/>
  <c r="P282" i="11"/>
  <c r="Q282" i="11"/>
  <c r="F283" i="11"/>
  <c r="J283" i="11" s="1"/>
  <c r="G283" i="11"/>
  <c r="AC284" i="11" s="1"/>
  <c r="H283" i="11"/>
  <c r="I283" i="11"/>
  <c r="L284" i="11" s="1"/>
  <c r="L283" i="11"/>
  <c r="N283" i="11"/>
  <c r="Q283" i="11" s="1"/>
  <c r="P283" i="11"/>
  <c r="R283" i="11" s="1"/>
  <c r="AC283" i="11"/>
  <c r="F284" i="11"/>
  <c r="G284" i="11"/>
  <c r="H284" i="11"/>
  <c r="I284" i="11"/>
  <c r="K284" i="11"/>
  <c r="N284" i="11"/>
  <c r="Q284" i="11" s="1"/>
  <c r="R284" i="11" s="1"/>
  <c r="P284" i="11"/>
  <c r="F271" i="8"/>
  <c r="G271" i="8"/>
  <c r="H271" i="8"/>
  <c r="I271" i="8"/>
  <c r="N271" i="8"/>
  <c r="Q271" i="8" s="1"/>
  <c r="P271" i="8"/>
  <c r="F272" i="8"/>
  <c r="G272" i="8"/>
  <c r="H272" i="8"/>
  <c r="I272" i="8"/>
  <c r="J273" i="8" s="1"/>
  <c r="J272" i="8"/>
  <c r="K272" i="8"/>
  <c r="L272" i="8"/>
  <c r="N272" i="8"/>
  <c r="Q272" i="8" s="1"/>
  <c r="R272" i="8" s="1"/>
  <c r="P272" i="8"/>
  <c r="F273" i="8"/>
  <c r="G273" i="8"/>
  <c r="H273" i="8"/>
  <c r="I273" i="8"/>
  <c r="K274" i="8" s="1"/>
  <c r="L273" i="8"/>
  <c r="N273" i="8"/>
  <c r="Q273" i="8" s="1"/>
  <c r="P273" i="8"/>
  <c r="F274" i="8"/>
  <c r="G274" i="8"/>
  <c r="H274" i="8"/>
  <c r="I274" i="8"/>
  <c r="K275" i="8" s="1"/>
  <c r="J274" i="8"/>
  <c r="N274" i="8"/>
  <c r="Q274" i="8" s="1"/>
  <c r="R274" i="8" s="1"/>
  <c r="P274" i="8"/>
  <c r="F275" i="8"/>
  <c r="AB277" i="8" s="1"/>
  <c r="G275" i="8"/>
  <c r="H275" i="8"/>
  <c r="I275" i="8"/>
  <c r="K276" i="8" s="1"/>
  <c r="J275" i="8"/>
  <c r="N275" i="8"/>
  <c r="Q275" i="8" s="1"/>
  <c r="P275" i="8"/>
  <c r="F276" i="8"/>
  <c r="G276" i="8"/>
  <c r="H276" i="8"/>
  <c r="I276" i="8"/>
  <c r="L277" i="8" s="1"/>
  <c r="J276" i="8"/>
  <c r="L276" i="8"/>
  <c r="N276" i="8"/>
  <c r="Q276" i="8" s="1"/>
  <c r="P276" i="8"/>
  <c r="F277" i="8"/>
  <c r="G277" i="8"/>
  <c r="AC278" i="8" s="1"/>
  <c r="H277" i="8"/>
  <c r="I277" i="8"/>
  <c r="J277" i="8"/>
  <c r="K277" i="8"/>
  <c r="N277" i="8"/>
  <c r="P277" i="8"/>
  <c r="Q277" i="8"/>
  <c r="R277" i="8" s="1"/>
  <c r="F278" i="8"/>
  <c r="G278" i="8"/>
  <c r="H278" i="8"/>
  <c r="I278" i="8"/>
  <c r="J278" i="8"/>
  <c r="K278" i="8"/>
  <c r="L278" i="8"/>
  <c r="N278" i="8"/>
  <c r="Q278" i="8" s="1"/>
  <c r="P278" i="8"/>
  <c r="AB278" i="8"/>
  <c r="F279" i="8"/>
  <c r="G279" i="8"/>
  <c r="H279" i="8"/>
  <c r="I279" i="8"/>
  <c r="J279" i="8"/>
  <c r="K279" i="8"/>
  <c r="L279" i="8"/>
  <c r="N279" i="8"/>
  <c r="P279" i="8"/>
  <c r="Q279" i="8"/>
  <c r="R279" i="8" s="1"/>
  <c r="AB279" i="8"/>
  <c r="F280" i="8"/>
  <c r="G280" i="8"/>
  <c r="H280" i="8"/>
  <c r="I280" i="8"/>
  <c r="J280" i="8"/>
  <c r="K280" i="8"/>
  <c r="L280" i="8"/>
  <c r="N280" i="8"/>
  <c r="Q280" i="8" s="1"/>
  <c r="P280" i="8"/>
  <c r="R280" i="8" s="1"/>
  <c r="AB280" i="8"/>
  <c r="AC280" i="8"/>
  <c r="F281" i="8"/>
  <c r="G281" i="8"/>
  <c r="H281" i="8"/>
  <c r="I281" i="8"/>
  <c r="J282" i="8" s="1"/>
  <c r="J281" i="8"/>
  <c r="K281" i="8"/>
  <c r="L281" i="8"/>
  <c r="N281" i="8"/>
  <c r="Q281" i="8" s="1"/>
  <c r="R281" i="8" s="1"/>
  <c r="P281" i="8"/>
  <c r="AB281" i="8"/>
  <c r="AC281" i="8"/>
  <c r="F282" i="8"/>
  <c r="G282" i="8"/>
  <c r="H282" i="8"/>
  <c r="I282" i="8"/>
  <c r="K283" i="8" s="1"/>
  <c r="N282" i="8"/>
  <c r="Q282" i="8" s="1"/>
  <c r="P282" i="8"/>
  <c r="AB282" i="8"/>
  <c r="AC282" i="8"/>
  <c r="F283" i="8"/>
  <c r="AB284" i="8" s="1"/>
  <c r="G283" i="8"/>
  <c r="H283" i="8"/>
  <c r="I283" i="8"/>
  <c r="K284" i="8" s="1"/>
  <c r="J283" i="8"/>
  <c r="N283" i="8"/>
  <c r="Q283" i="8" s="1"/>
  <c r="R283" i="8" s="1"/>
  <c r="P283" i="8"/>
  <c r="AC283" i="8"/>
  <c r="F284" i="8"/>
  <c r="G284" i="8"/>
  <c r="H284" i="8"/>
  <c r="I284" i="8"/>
  <c r="J284" i="8"/>
  <c r="N284" i="8"/>
  <c r="Q284" i="8" s="1"/>
  <c r="P284" i="8"/>
  <c r="AC284" i="8"/>
  <c r="F271" i="3"/>
  <c r="G271" i="3"/>
  <c r="H271" i="3"/>
  <c r="I271" i="3"/>
  <c r="N271" i="3"/>
  <c r="Q271" i="3" s="1"/>
  <c r="P271" i="3"/>
  <c r="R271" i="3" s="1"/>
  <c r="F272" i="3"/>
  <c r="G272" i="3"/>
  <c r="H272" i="3"/>
  <c r="I272" i="3"/>
  <c r="J273" i="3" s="1"/>
  <c r="M273" i="3" s="1"/>
  <c r="J272" i="3"/>
  <c r="K272" i="3"/>
  <c r="L272" i="3"/>
  <c r="M272" i="3" s="1"/>
  <c r="N272" i="3"/>
  <c r="Q272" i="3" s="1"/>
  <c r="R272" i="3" s="1"/>
  <c r="P272" i="3"/>
  <c r="F273" i="3"/>
  <c r="G273" i="3"/>
  <c r="AC279" i="3" s="1"/>
  <c r="H273" i="3"/>
  <c r="I273" i="3"/>
  <c r="K273" i="3"/>
  <c r="L273" i="3"/>
  <c r="N273" i="3"/>
  <c r="Q273" i="3" s="1"/>
  <c r="P273" i="3"/>
  <c r="R273" i="3" s="1"/>
  <c r="F274" i="3"/>
  <c r="G274" i="3"/>
  <c r="H274" i="3"/>
  <c r="I274" i="3"/>
  <c r="J275" i="3" s="1"/>
  <c r="J274" i="3"/>
  <c r="K274" i="3"/>
  <c r="L274" i="3"/>
  <c r="M274" i="3" s="1"/>
  <c r="N274" i="3"/>
  <c r="P274" i="3"/>
  <c r="Q274" i="3"/>
  <c r="R274" i="3" s="1"/>
  <c r="F275" i="3"/>
  <c r="G275" i="3"/>
  <c r="AC281" i="3" s="1"/>
  <c r="H275" i="3"/>
  <c r="I275" i="3"/>
  <c r="N275" i="3"/>
  <c r="Q275" i="3" s="1"/>
  <c r="P275" i="3"/>
  <c r="F276" i="3"/>
  <c r="AB278" i="3" s="1"/>
  <c r="G276" i="3"/>
  <c r="H276" i="3"/>
  <c r="I276" i="3"/>
  <c r="J276" i="3"/>
  <c r="M276" i="3" s="1"/>
  <c r="K276" i="3"/>
  <c r="L276" i="3"/>
  <c r="N276" i="3"/>
  <c r="Q276" i="3" s="1"/>
  <c r="R276" i="3" s="1"/>
  <c r="P276" i="3"/>
  <c r="F277" i="3"/>
  <c r="AB283" i="3" s="1"/>
  <c r="G277" i="3"/>
  <c r="AC278" i="3" s="1"/>
  <c r="H277" i="3"/>
  <c r="I277" i="3"/>
  <c r="N277" i="3"/>
  <c r="Q277" i="3" s="1"/>
  <c r="P277" i="3"/>
  <c r="AB277" i="3"/>
  <c r="AC277" i="3"/>
  <c r="F278" i="3"/>
  <c r="G278" i="3"/>
  <c r="H278" i="3"/>
  <c r="I278" i="3"/>
  <c r="J279" i="3" s="1"/>
  <c r="J278" i="3"/>
  <c r="K278" i="3"/>
  <c r="L278" i="3"/>
  <c r="M278" i="3"/>
  <c r="N278" i="3"/>
  <c r="P278" i="3"/>
  <c r="Q278" i="3"/>
  <c r="R278" i="3"/>
  <c r="F279" i="3"/>
  <c r="G279" i="3"/>
  <c r="K279" i="3" s="1"/>
  <c r="H279" i="3"/>
  <c r="I279" i="3"/>
  <c r="N279" i="3"/>
  <c r="Q279" i="3" s="1"/>
  <c r="P279" i="3"/>
  <c r="F280" i="3"/>
  <c r="G280" i="3"/>
  <c r="H280" i="3"/>
  <c r="I280" i="3"/>
  <c r="J280" i="3"/>
  <c r="M280" i="3" s="1"/>
  <c r="K280" i="3"/>
  <c r="L280" i="3"/>
  <c r="N280" i="3"/>
  <c r="Q280" i="3" s="1"/>
  <c r="P280" i="3"/>
  <c r="R280" i="3" s="1"/>
  <c r="AB280" i="3"/>
  <c r="F281" i="3"/>
  <c r="G281" i="3"/>
  <c r="H281" i="3"/>
  <c r="I281" i="3"/>
  <c r="J282" i="3" s="1"/>
  <c r="M282" i="3" s="1"/>
  <c r="K281" i="3"/>
  <c r="N281" i="3"/>
  <c r="P281" i="3"/>
  <c r="Q281" i="3"/>
  <c r="AB281" i="3"/>
  <c r="F282" i="3"/>
  <c r="G282" i="3"/>
  <c r="H282" i="3"/>
  <c r="I282" i="3"/>
  <c r="K282" i="3"/>
  <c r="L282" i="3"/>
  <c r="N282" i="3"/>
  <c r="P282" i="3"/>
  <c r="R282" i="3" s="1"/>
  <c r="Q282" i="3"/>
  <c r="F283" i="3"/>
  <c r="G283" i="3"/>
  <c r="AC284" i="3" s="1"/>
  <c r="H283" i="3"/>
  <c r="I283" i="3"/>
  <c r="N283" i="3"/>
  <c r="Q283" i="3" s="1"/>
  <c r="P283" i="3"/>
  <c r="F284" i="3"/>
  <c r="G284" i="3"/>
  <c r="H284" i="3"/>
  <c r="I284" i="3"/>
  <c r="J284" i="3"/>
  <c r="M284" i="3" s="1"/>
  <c r="K284" i="3"/>
  <c r="L284" i="3"/>
  <c r="N284" i="3"/>
  <c r="Q284" i="3" s="1"/>
  <c r="R284" i="3" s="1"/>
  <c r="P284" i="3"/>
  <c r="AB284" i="3"/>
  <c r="F271" i="12"/>
  <c r="G271" i="12"/>
  <c r="H271" i="12"/>
  <c r="I271" i="12"/>
  <c r="N271" i="12"/>
  <c r="Q271" i="12" s="1"/>
  <c r="P271" i="12"/>
  <c r="F272" i="12"/>
  <c r="G272" i="12"/>
  <c r="AC277" i="12" s="1"/>
  <c r="H272" i="12"/>
  <c r="I272" i="12"/>
  <c r="L273" i="12" s="1"/>
  <c r="J272" i="12"/>
  <c r="K272" i="12"/>
  <c r="M272" i="12" s="1"/>
  <c r="L272" i="12"/>
  <c r="N272" i="12"/>
  <c r="P272" i="12"/>
  <c r="R272" i="12" s="1"/>
  <c r="Q272" i="12"/>
  <c r="F273" i="12"/>
  <c r="G273" i="12"/>
  <c r="H273" i="12"/>
  <c r="I273" i="12"/>
  <c r="L274" i="12" s="1"/>
  <c r="N273" i="12"/>
  <c r="Q273" i="12" s="1"/>
  <c r="P273" i="12"/>
  <c r="R273" i="12" s="1"/>
  <c r="F274" i="12"/>
  <c r="G274" i="12"/>
  <c r="H274" i="12"/>
  <c r="I274" i="12"/>
  <c r="L275" i="12" s="1"/>
  <c r="K274" i="12"/>
  <c r="N274" i="12"/>
  <c r="Q274" i="12" s="1"/>
  <c r="R274" i="12" s="1"/>
  <c r="P274" i="12"/>
  <c r="F275" i="12"/>
  <c r="G275" i="12"/>
  <c r="H275" i="12"/>
  <c r="I275" i="12"/>
  <c r="L276" i="12" s="1"/>
  <c r="N275" i="12"/>
  <c r="Q275" i="12" s="1"/>
  <c r="P275" i="12"/>
  <c r="F276" i="12"/>
  <c r="G276" i="12"/>
  <c r="K276" i="12" s="1"/>
  <c r="H276" i="12"/>
  <c r="I276" i="12"/>
  <c r="L277" i="12" s="1"/>
  <c r="N276" i="12"/>
  <c r="P276" i="12"/>
  <c r="Q276" i="12"/>
  <c r="R276" i="12"/>
  <c r="F277" i="12"/>
  <c r="G277" i="12"/>
  <c r="K277" i="12" s="1"/>
  <c r="H277" i="12"/>
  <c r="I277" i="12"/>
  <c r="K278" i="12" s="1"/>
  <c r="N277" i="12"/>
  <c r="Q277" i="12" s="1"/>
  <c r="P277" i="12"/>
  <c r="AB277" i="12"/>
  <c r="F278" i="12"/>
  <c r="AB279" i="12" s="1"/>
  <c r="G278" i="12"/>
  <c r="H278" i="12"/>
  <c r="L278" i="12" s="1"/>
  <c r="I278" i="12"/>
  <c r="J278" i="12"/>
  <c r="N278" i="12"/>
  <c r="Q278" i="12" s="1"/>
  <c r="R278" i="12" s="1"/>
  <c r="P278" i="12"/>
  <c r="F279" i="12"/>
  <c r="G279" i="12"/>
  <c r="H279" i="12"/>
  <c r="I279" i="12"/>
  <c r="K279" i="12"/>
  <c r="N279" i="12"/>
  <c r="Q279" i="12" s="1"/>
  <c r="P279" i="12"/>
  <c r="R279" i="12" s="1"/>
  <c r="AC279" i="12"/>
  <c r="F280" i="12"/>
  <c r="G280" i="12"/>
  <c r="H280" i="12"/>
  <c r="L280" i="12" s="1"/>
  <c r="I280" i="12"/>
  <c r="L281" i="12" s="1"/>
  <c r="J280" i="12"/>
  <c r="K280" i="12"/>
  <c r="N280" i="12"/>
  <c r="Q280" i="12" s="1"/>
  <c r="P280" i="12"/>
  <c r="R280" i="12" s="1"/>
  <c r="F281" i="12"/>
  <c r="G281" i="12"/>
  <c r="K281" i="12" s="1"/>
  <c r="H281" i="12"/>
  <c r="I281" i="12"/>
  <c r="K282" i="12" s="1"/>
  <c r="N281" i="12"/>
  <c r="Q281" i="12" s="1"/>
  <c r="P281" i="12"/>
  <c r="AB281" i="12"/>
  <c r="F282" i="12"/>
  <c r="J282" i="12" s="1"/>
  <c r="M282" i="12" s="1"/>
  <c r="G282" i="12"/>
  <c r="H282" i="12"/>
  <c r="L282" i="12" s="1"/>
  <c r="I282" i="12"/>
  <c r="N282" i="12"/>
  <c r="Q282" i="12" s="1"/>
  <c r="R282" i="12" s="1"/>
  <c r="P282" i="12"/>
  <c r="F283" i="12"/>
  <c r="J283" i="12" s="1"/>
  <c r="G283" i="12"/>
  <c r="H283" i="12"/>
  <c r="I283" i="12"/>
  <c r="J284" i="12" s="1"/>
  <c r="M284" i="12" s="1"/>
  <c r="K283" i="12"/>
  <c r="N283" i="12"/>
  <c r="Q283" i="12" s="1"/>
  <c r="P283" i="12"/>
  <c r="R283" i="12" s="1"/>
  <c r="AC283" i="12"/>
  <c r="F284" i="12"/>
  <c r="G284" i="12"/>
  <c r="H284" i="12"/>
  <c r="I284" i="12"/>
  <c r="K284" i="12"/>
  <c r="L284" i="12"/>
  <c r="N284" i="12"/>
  <c r="P284" i="12"/>
  <c r="Q284" i="12"/>
  <c r="R284" i="12"/>
  <c r="F271" i="5"/>
  <c r="G271" i="5"/>
  <c r="AC277" i="5" s="1"/>
  <c r="H271" i="5"/>
  <c r="I271" i="5"/>
  <c r="K272" i="5" s="1"/>
  <c r="N271" i="5"/>
  <c r="Q271" i="5" s="1"/>
  <c r="P271" i="5"/>
  <c r="F272" i="5"/>
  <c r="AB278" i="5" s="1"/>
  <c r="G272" i="5"/>
  <c r="H272" i="5"/>
  <c r="I272" i="5"/>
  <c r="J272" i="5"/>
  <c r="L272" i="5"/>
  <c r="N272" i="5"/>
  <c r="P272" i="5"/>
  <c r="Q272" i="5"/>
  <c r="F273" i="5"/>
  <c r="AB279" i="5" s="1"/>
  <c r="G273" i="5"/>
  <c r="H273" i="5"/>
  <c r="I273" i="5"/>
  <c r="J273" i="5"/>
  <c r="M273" i="5" s="1"/>
  <c r="K273" i="5"/>
  <c r="L273" i="5"/>
  <c r="N273" i="5"/>
  <c r="Q273" i="5" s="1"/>
  <c r="P273" i="5"/>
  <c r="F274" i="5"/>
  <c r="G274" i="5"/>
  <c r="AC280" i="5" s="1"/>
  <c r="H274" i="5"/>
  <c r="I274" i="5"/>
  <c r="L275" i="5" s="1"/>
  <c r="J274" i="5"/>
  <c r="K274" i="5"/>
  <c r="L274" i="5"/>
  <c r="N274" i="5"/>
  <c r="Q274" i="5" s="1"/>
  <c r="R274" i="5" s="1"/>
  <c r="P274" i="5"/>
  <c r="F275" i="5"/>
  <c r="G275" i="5"/>
  <c r="AC281" i="5" s="1"/>
  <c r="H275" i="5"/>
  <c r="I275" i="5"/>
  <c r="L276" i="5" s="1"/>
  <c r="K275" i="5"/>
  <c r="N275" i="5"/>
  <c r="P275" i="5"/>
  <c r="Q275" i="5"/>
  <c r="F276" i="5"/>
  <c r="G276" i="5"/>
  <c r="H276" i="5"/>
  <c r="I276" i="5"/>
  <c r="K277" i="5" s="1"/>
  <c r="K276" i="5"/>
  <c r="N276" i="5"/>
  <c r="Q276" i="5" s="1"/>
  <c r="R276" i="5" s="1"/>
  <c r="P276" i="5"/>
  <c r="F277" i="5"/>
  <c r="AB277" i="5" s="1"/>
  <c r="G277" i="5"/>
  <c r="H277" i="5"/>
  <c r="L277" i="5" s="1"/>
  <c r="I277" i="5"/>
  <c r="K278" i="5" s="1"/>
  <c r="N277" i="5"/>
  <c r="Q277" i="5" s="1"/>
  <c r="P277" i="5"/>
  <c r="F278" i="5"/>
  <c r="G278" i="5"/>
  <c r="H278" i="5"/>
  <c r="I278" i="5"/>
  <c r="L279" i="5" s="1"/>
  <c r="J278" i="5"/>
  <c r="L278" i="5"/>
  <c r="N278" i="5"/>
  <c r="Q278" i="5" s="1"/>
  <c r="P278" i="5"/>
  <c r="AC278" i="5"/>
  <c r="F279" i="5"/>
  <c r="G279" i="5"/>
  <c r="AC284" i="5" s="1"/>
  <c r="H279" i="5"/>
  <c r="I279" i="5"/>
  <c r="J280" i="5" s="1"/>
  <c r="J279" i="5"/>
  <c r="K279" i="5"/>
  <c r="N279" i="5"/>
  <c r="P279" i="5"/>
  <c r="Q279" i="5"/>
  <c r="AC279" i="5"/>
  <c r="F280" i="5"/>
  <c r="G280" i="5"/>
  <c r="K280" i="5" s="1"/>
  <c r="H280" i="5"/>
  <c r="I280" i="5"/>
  <c r="K281" i="5" s="1"/>
  <c r="N280" i="5"/>
  <c r="Q280" i="5" s="1"/>
  <c r="P280" i="5"/>
  <c r="AB280" i="5"/>
  <c r="F281" i="5"/>
  <c r="G281" i="5"/>
  <c r="H281" i="5"/>
  <c r="I281" i="5"/>
  <c r="J281" i="5"/>
  <c r="L281" i="5"/>
  <c r="N281" i="5"/>
  <c r="P281" i="5"/>
  <c r="R281" i="5" s="1"/>
  <c r="Q281" i="5"/>
  <c r="AB281" i="5"/>
  <c r="F282" i="5"/>
  <c r="G282" i="5"/>
  <c r="H282" i="5"/>
  <c r="I282" i="5"/>
  <c r="J282" i="5"/>
  <c r="M282" i="5" s="1"/>
  <c r="K282" i="5"/>
  <c r="L282" i="5"/>
  <c r="N282" i="5"/>
  <c r="Q282" i="5" s="1"/>
  <c r="P282" i="5"/>
  <c r="AC282" i="5"/>
  <c r="F283" i="5"/>
  <c r="G283" i="5"/>
  <c r="H283" i="5"/>
  <c r="I283" i="5"/>
  <c r="L284" i="5" s="1"/>
  <c r="J283" i="5"/>
  <c r="K283" i="5"/>
  <c r="L283" i="5"/>
  <c r="N283" i="5"/>
  <c r="P283" i="5"/>
  <c r="Q283" i="5"/>
  <c r="AC283" i="5"/>
  <c r="F284" i="5"/>
  <c r="G284" i="5"/>
  <c r="H284" i="5"/>
  <c r="I284" i="5"/>
  <c r="K284" i="5"/>
  <c r="N284" i="5"/>
  <c r="Q284" i="5" s="1"/>
  <c r="P284" i="5"/>
  <c r="AB284" i="5"/>
  <c r="F271" i="4"/>
  <c r="G271" i="4"/>
  <c r="H271" i="4"/>
  <c r="I271" i="4"/>
  <c r="N271" i="4"/>
  <c r="Q271" i="4" s="1"/>
  <c r="P271" i="4"/>
  <c r="R271" i="4" s="1"/>
  <c r="F272" i="4"/>
  <c r="G272" i="4"/>
  <c r="H272" i="4"/>
  <c r="I272" i="4"/>
  <c r="J272" i="4"/>
  <c r="K272" i="4"/>
  <c r="M272" i="4" s="1"/>
  <c r="L272" i="4"/>
  <c r="N272" i="4"/>
  <c r="P272" i="4"/>
  <c r="R272" i="4" s="1"/>
  <c r="Q272" i="4"/>
  <c r="F273" i="4"/>
  <c r="G273" i="4"/>
  <c r="H273" i="4"/>
  <c r="I273" i="4"/>
  <c r="J273" i="4"/>
  <c r="K273" i="4"/>
  <c r="N273" i="4"/>
  <c r="Q273" i="4" s="1"/>
  <c r="P273" i="4"/>
  <c r="F274" i="4"/>
  <c r="G274" i="4"/>
  <c r="H274" i="4"/>
  <c r="I274" i="4"/>
  <c r="J275" i="4" s="1"/>
  <c r="J274" i="4"/>
  <c r="K274" i="4"/>
  <c r="L274" i="4"/>
  <c r="M274" i="4"/>
  <c r="N274" i="4"/>
  <c r="P274" i="4"/>
  <c r="Q274" i="4"/>
  <c r="R274" i="4"/>
  <c r="F275" i="4"/>
  <c r="G275" i="4"/>
  <c r="H275" i="4"/>
  <c r="I275" i="4"/>
  <c r="J276" i="4" s="1"/>
  <c r="N275" i="4"/>
  <c r="Q275" i="4" s="1"/>
  <c r="P275" i="4"/>
  <c r="F276" i="4"/>
  <c r="G276" i="4"/>
  <c r="H276" i="4"/>
  <c r="I276" i="4"/>
  <c r="L276" i="4"/>
  <c r="N276" i="4"/>
  <c r="P276" i="4"/>
  <c r="Q276" i="4"/>
  <c r="R276" i="4" s="1"/>
  <c r="F277" i="4"/>
  <c r="G277" i="4"/>
  <c r="H277" i="4"/>
  <c r="I277" i="4"/>
  <c r="J278" i="4" s="1"/>
  <c r="M278" i="4" s="1"/>
  <c r="K277" i="4"/>
  <c r="N277" i="4"/>
  <c r="Q277" i="4" s="1"/>
  <c r="P277" i="4"/>
  <c r="R277" i="4" s="1"/>
  <c r="AB277" i="4"/>
  <c r="AC277" i="4"/>
  <c r="F278" i="4"/>
  <c r="G278" i="4"/>
  <c r="AC281" i="4" s="1"/>
  <c r="H278" i="4"/>
  <c r="I278" i="4"/>
  <c r="K278" i="4"/>
  <c r="L278" i="4"/>
  <c r="N278" i="4"/>
  <c r="P278" i="4"/>
  <c r="R278" i="4" s="1"/>
  <c r="Q278" i="4"/>
  <c r="F279" i="4"/>
  <c r="G279" i="4"/>
  <c r="AC279" i="4" s="1"/>
  <c r="H279" i="4"/>
  <c r="I279" i="4"/>
  <c r="N279" i="4"/>
  <c r="Q279" i="4" s="1"/>
  <c r="P279" i="4"/>
  <c r="R279" i="4" s="1"/>
  <c r="AB279" i="4"/>
  <c r="F280" i="4"/>
  <c r="G280" i="4"/>
  <c r="H280" i="4"/>
  <c r="L280" i="4" s="1"/>
  <c r="M280" i="4" s="1"/>
  <c r="I280" i="4"/>
  <c r="L281" i="4" s="1"/>
  <c r="J280" i="4"/>
  <c r="K280" i="4"/>
  <c r="N280" i="4"/>
  <c r="Q280" i="4" s="1"/>
  <c r="P280" i="4"/>
  <c r="R280" i="4" s="1"/>
  <c r="F281" i="4"/>
  <c r="J281" i="4" s="1"/>
  <c r="G281" i="4"/>
  <c r="K281" i="4" s="1"/>
  <c r="H281" i="4"/>
  <c r="I281" i="4"/>
  <c r="N281" i="4"/>
  <c r="Q281" i="4" s="1"/>
  <c r="P281" i="4"/>
  <c r="F282" i="4"/>
  <c r="G282" i="4"/>
  <c r="H282" i="4"/>
  <c r="L282" i="4" s="1"/>
  <c r="I282" i="4"/>
  <c r="J282" i="4"/>
  <c r="K282" i="4"/>
  <c r="N282" i="4"/>
  <c r="P282" i="4"/>
  <c r="Q282" i="4"/>
  <c r="R282" i="4" s="1"/>
  <c r="F283" i="4"/>
  <c r="J283" i="4" s="1"/>
  <c r="G283" i="4"/>
  <c r="K283" i="4" s="1"/>
  <c r="H283" i="4"/>
  <c r="I283" i="4"/>
  <c r="J284" i="4" s="1"/>
  <c r="N283" i="4"/>
  <c r="Q283" i="4" s="1"/>
  <c r="P283" i="4"/>
  <c r="AB283" i="4"/>
  <c r="AC283" i="4"/>
  <c r="F284" i="4"/>
  <c r="G284" i="4"/>
  <c r="H284" i="4"/>
  <c r="L284" i="4" s="1"/>
  <c r="I284" i="4"/>
  <c r="N284" i="4"/>
  <c r="Q284" i="4" s="1"/>
  <c r="P284" i="4"/>
  <c r="F271" i="9"/>
  <c r="AB272" i="9" s="1"/>
  <c r="G271" i="9"/>
  <c r="AC272" i="9" s="1"/>
  <c r="H271" i="9"/>
  <c r="I271" i="9"/>
  <c r="J271" i="9"/>
  <c r="M271" i="9" s="1"/>
  <c r="K271" i="9"/>
  <c r="L271" i="9"/>
  <c r="N271" i="9"/>
  <c r="Q271" i="9" s="1"/>
  <c r="P271" i="9"/>
  <c r="AB271" i="9"/>
  <c r="AC271" i="9"/>
  <c r="F272" i="9"/>
  <c r="G272" i="9"/>
  <c r="H272" i="9"/>
  <c r="I272" i="9"/>
  <c r="L273" i="9" s="1"/>
  <c r="J272" i="9"/>
  <c r="K272" i="9"/>
  <c r="L272" i="9"/>
  <c r="M272" i="9"/>
  <c r="N272" i="9"/>
  <c r="P272" i="9"/>
  <c r="Q272" i="9"/>
  <c r="R272" i="9"/>
  <c r="F273" i="9"/>
  <c r="AB278" i="9" s="1"/>
  <c r="G273" i="9"/>
  <c r="AC278" i="9" s="1"/>
  <c r="H273" i="9"/>
  <c r="I273" i="9"/>
  <c r="J273" i="9"/>
  <c r="M273" i="9" s="1"/>
  <c r="K273" i="9"/>
  <c r="N273" i="9"/>
  <c r="Q273" i="9" s="1"/>
  <c r="P273" i="9"/>
  <c r="R273" i="9" s="1"/>
  <c r="AB273" i="9"/>
  <c r="AC273" i="9"/>
  <c r="F274" i="9"/>
  <c r="G274" i="9"/>
  <c r="H274" i="9"/>
  <c r="I274" i="9"/>
  <c r="L275" i="9" s="1"/>
  <c r="J274" i="9"/>
  <c r="K274" i="9"/>
  <c r="L274" i="9"/>
  <c r="M274" i="9"/>
  <c r="N274" i="9"/>
  <c r="P274" i="9"/>
  <c r="Q274" i="9"/>
  <c r="R274" i="9"/>
  <c r="F275" i="9"/>
  <c r="AB280" i="9" s="1"/>
  <c r="G275" i="9"/>
  <c r="AC280" i="9" s="1"/>
  <c r="H275" i="9"/>
  <c r="I275" i="9"/>
  <c r="N275" i="9"/>
  <c r="Q275" i="9" s="1"/>
  <c r="P275" i="9"/>
  <c r="R275" i="9" s="1"/>
  <c r="AB275" i="9"/>
  <c r="AC275" i="9"/>
  <c r="F276" i="9"/>
  <c r="G276" i="9"/>
  <c r="H276" i="9"/>
  <c r="I276" i="9"/>
  <c r="L277" i="9" s="1"/>
  <c r="J276" i="9"/>
  <c r="K276" i="9"/>
  <c r="L276" i="9"/>
  <c r="M276" i="9"/>
  <c r="N276" i="9"/>
  <c r="P276" i="9"/>
  <c r="Q276" i="9"/>
  <c r="R276" i="9"/>
  <c r="F277" i="9"/>
  <c r="AB282" i="9" s="1"/>
  <c r="G277" i="9"/>
  <c r="AC282" i="9" s="1"/>
  <c r="H277" i="9"/>
  <c r="I277" i="9"/>
  <c r="K277" i="9"/>
  <c r="N277" i="9"/>
  <c r="Q277" i="9" s="1"/>
  <c r="P277" i="9"/>
  <c r="R277" i="9" s="1"/>
  <c r="AB277" i="9"/>
  <c r="AC277" i="9"/>
  <c r="F278" i="9"/>
  <c r="G278" i="9"/>
  <c r="H278" i="9"/>
  <c r="I278" i="9"/>
  <c r="L279" i="9" s="1"/>
  <c r="J278" i="9"/>
  <c r="K278" i="9"/>
  <c r="L278" i="9"/>
  <c r="M278" i="9"/>
  <c r="N278" i="9"/>
  <c r="P278" i="9"/>
  <c r="Q278" i="9"/>
  <c r="R278" i="9"/>
  <c r="F279" i="9"/>
  <c r="AB284" i="9" s="1"/>
  <c r="G279" i="9"/>
  <c r="AC284" i="9" s="1"/>
  <c r="H279" i="9"/>
  <c r="I279" i="9"/>
  <c r="K279" i="9"/>
  <c r="N279" i="9"/>
  <c r="Q279" i="9" s="1"/>
  <c r="P279" i="9"/>
  <c r="AB279" i="9"/>
  <c r="AC279" i="9"/>
  <c r="F280" i="9"/>
  <c r="G280" i="9"/>
  <c r="H280" i="9"/>
  <c r="I280" i="9"/>
  <c r="L281" i="9" s="1"/>
  <c r="J280" i="9"/>
  <c r="K280" i="9"/>
  <c r="L280" i="9"/>
  <c r="M280" i="9"/>
  <c r="N280" i="9"/>
  <c r="P280" i="9"/>
  <c r="Q280" i="9"/>
  <c r="R280" i="9"/>
  <c r="F281" i="9"/>
  <c r="G281" i="9"/>
  <c r="K281" i="9" s="1"/>
  <c r="H281" i="9"/>
  <c r="I281" i="9"/>
  <c r="N281" i="9"/>
  <c r="Q281" i="9" s="1"/>
  <c r="P281" i="9"/>
  <c r="AB281" i="9"/>
  <c r="AC281" i="9"/>
  <c r="F282" i="9"/>
  <c r="G282" i="9"/>
  <c r="H282" i="9"/>
  <c r="I282" i="9"/>
  <c r="L283" i="9" s="1"/>
  <c r="J282" i="9"/>
  <c r="K282" i="9"/>
  <c r="L282" i="9"/>
  <c r="M282" i="9"/>
  <c r="N282" i="9"/>
  <c r="P282" i="9"/>
  <c r="Q282" i="9"/>
  <c r="R282" i="9"/>
  <c r="F283" i="9"/>
  <c r="J283" i="9" s="1"/>
  <c r="G283" i="9"/>
  <c r="H283" i="9"/>
  <c r="I283" i="9"/>
  <c r="N283" i="9"/>
  <c r="Q283" i="9" s="1"/>
  <c r="P283" i="9"/>
  <c r="AB283" i="9"/>
  <c r="AC283" i="9"/>
  <c r="F284" i="9"/>
  <c r="G284" i="9"/>
  <c r="H284" i="9"/>
  <c r="I284" i="9"/>
  <c r="J284" i="9"/>
  <c r="K284" i="9"/>
  <c r="L284" i="9"/>
  <c r="M284" i="9"/>
  <c r="N284" i="9"/>
  <c r="P284" i="9"/>
  <c r="Q284" i="9"/>
  <c r="R284" i="9"/>
  <c r="F271" i="25"/>
  <c r="G271" i="25"/>
  <c r="H271" i="25"/>
  <c r="I271" i="25"/>
  <c r="N271" i="25"/>
  <c r="Q271" i="25" s="1"/>
  <c r="P271" i="25"/>
  <c r="F272" i="25"/>
  <c r="G272" i="25"/>
  <c r="H272" i="25"/>
  <c r="I272" i="25"/>
  <c r="J272" i="25"/>
  <c r="K272" i="25"/>
  <c r="L272" i="25"/>
  <c r="N272" i="25"/>
  <c r="P272" i="25"/>
  <c r="Q272" i="25"/>
  <c r="F273" i="25"/>
  <c r="G273" i="25"/>
  <c r="H273" i="25"/>
  <c r="L273" i="25" s="1"/>
  <c r="I273" i="25"/>
  <c r="J273" i="25"/>
  <c r="K273" i="25"/>
  <c r="N273" i="25"/>
  <c r="P273" i="25"/>
  <c r="Q273" i="25"/>
  <c r="F274" i="25"/>
  <c r="G274" i="25"/>
  <c r="H274" i="25"/>
  <c r="I274" i="25"/>
  <c r="J274" i="25"/>
  <c r="M274" i="25" s="1"/>
  <c r="K274" i="25"/>
  <c r="L274" i="25"/>
  <c r="N274" i="25"/>
  <c r="P274" i="25"/>
  <c r="R274" i="25" s="1"/>
  <c r="Q274" i="25"/>
  <c r="F275" i="25"/>
  <c r="G275" i="25"/>
  <c r="H275" i="25"/>
  <c r="I275" i="25"/>
  <c r="J276" i="25" s="1"/>
  <c r="J275" i="25"/>
  <c r="M275" i="25" s="1"/>
  <c r="K275" i="25"/>
  <c r="L275" i="25"/>
  <c r="N275" i="25"/>
  <c r="Q275" i="25" s="1"/>
  <c r="P275" i="25"/>
  <c r="F276" i="25"/>
  <c r="G276" i="25"/>
  <c r="H276" i="25"/>
  <c r="I276" i="25"/>
  <c r="J277" i="25" s="1"/>
  <c r="M277" i="25" s="1"/>
  <c r="L276" i="25"/>
  <c r="N276" i="25"/>
  <c r="Q276" i="25" s="1"/>
  <c r="P276" i="25"/>
  <c r="F277" i="25"/>
  <c r="G277" i="25"/>
  <c r="AC277" i="25" s="1"/>
  <c r="H277" i="25"/>
  <c r="I277" i="25"/>
  <c r="K277" i="25"/>
  <c r="L277" i="25"/>
  <c r="N277" i="25"/>
  <c r="P277" i="25"/>
  <c r="Q277" i="25"/>
  <c r="AB277" i="25"/>
  <c r="F278" i="25"/>
  <c r="J278" i="25" s="1"/>
  <c r="G278" i="25"/>
  <c r="H278" i="25"/>
  <c r="I278" i="25"/>
  <c r="K278" i="25"/>
  <c r="L278" i="25"/>
  <c r="N278" i="25"/>
  <c r="P278" i="25"/>
  <c r="Q278" i="25"/>
  <c r="F279" i="25"/>
  <c r="G279" i="25"/>
  <c r="H279" i="25"/>
  <c r="I279" i="25"/>
  <c r="J279" i="25"/>
  <c r="M279" i="25" s="1"/>
  <c r="K279" i="25"/>
  <c r="L279" i="25"/>
  <c r="N279" i="25"/>
  <c r="P279" i="25"/>
  <c r="R279" i="25" s="1"/>
  <c r="Q279" i="25"/>
  <c r="F280" i="25"/>
  <c r="J280" i="25" s="1"/>
  <c r="G280" i="25"/>
  <c r="H280" i="25"/>
  <c r="I280" i="25"/>
  <c r="K281" i="25" s="1"/>
  <c r="K280" i="25"/>
  <c r="L280" i="25"/>
  <c r="N280" i="25"/>
  <c r="P280" i="25"/>
  <c r="R280" i="25" s="1"/>
  <c r="Q280" i="25"/>
  <c r="F281" i="25"/>
  <c r="G281" i="25"/>
  <c r="H281" i="25"/>
  <c r="I281" i="25"/>
  <c r="J282" i="25" s="1"/>
  <c r="N281" i="25"/>
  <c r="Q281" i="25" s="1"/>
  <c r="R281" i="25" s="1"/>
  <c r="P281" i="25"/>
  <c r="AC281" i="25"/>
  <c r="F282" i="25"/>
  <c r="G282" i="25"/>
  <c r="H282" i="25"/>
  <c r="I282" i="25"/>
  <c r="J283" i="25" s="1"/>
  <c r="L282" i="25"/>
  <c r="N282" i="25"/>
  <c r="Q282" i="25" s="1"/>
  <c r="R282" i="25" s="1"/>
  <c r="P282" i="25"/>
  <c r="AB282" i="25"/>
  <c r="AC282" i="25"/>
  <c r="F283" i="25"/>
  <c r="G283" i="25"/>
  <c r="AC283" i="25" s="1"/>
  <c r="H283" i="25"/>
  <c r="I283" i="25"/>
  <c r="L283" i="25"/>
  <c r="N283" i="25"/>
  <c r="P283" i="25"/>
  <c r="Q283" i="25"/>
  <c r="R283" i="25" s="1"/>
  <c r="AB283" i="25"/>
  <c r="F284" i="25"/>
  <c r="J284" i="25" s="1"/>
  <c r="M284" i="25" s="1"/>
  <c r="G284" i="25"/>
  <c r="H284" i="25"/>
  <c r="L284" i="25" s="1"/>
  <c r="I284" i="25"/>
  <c r="K284" i="25"/>
  <c r="N284" i="25"/>
  <c r="Q284" i="25" s="1"/>
  <c r="R284" i="25" s="1"/>
  <c r="P284" i="25"/>
  <c r="AB284" i="25"/>
  <c r="I4" i="20"/>
  <c r="R4" i="20"/>
  <c r="M283" i="25" l="1"/>
  <c r="AC284" i="25"/>
  <c r="J281" i="25"/>
  <c r="M280" i="25"/>
  <c r="AB278" i="25"/>
  <c r="R275" i="25"/>
  <c r="M278" i="25"/>
  <c r="K283" i="25"/>
  <c r="K282" i="25"/>
  <c r="M282" i="25" s="1"/>
  <c r="AB281" i="25"/>
  <c r="L281" i="25"/>
  <c r="AC280" i="25"/>
  <c r="AC279" i="25"/>
  <c r="R278" i="25"/>
  <c r="R277" i="25"/>
  <c r="K276" i="25"/>
  <c r="M276" i="25" s="1"/>
  <c r="R273" i="25"/>
  <c r="R272" i="25"/>
  <c r="M272" i="25"/>
  <c r="AB280" i="25"/>
  <c r="AB279" i="25"/>
  <c r="AC278" i="25"/>
  <c r="R276" i="25"/>
  <c r="R271" i="25"/>
  <c r="M284" i="24"/>
  <c r="L282" i="24"/>
  <c r="L281" i="24"/>
  <c r="L280" i="24"/>
  <c r="AC279" i="24"/>
  <c r="L279" i="24"/>
  <c r="AC278" i="24"/>
  <c r="L278" i="24"/>
  <c r="L277" i="24"/>
  <c r="L276" i="24"/>
  <c r="L275" i="24"/>
  <c r="L274" i="24"/>
  <c r="R271" i="24"/>
  <c r="L283" i="24"/>
  <c r="K282" i="24"/>
  <c r="M282" i="24" s="1"/>
  <c r="K281" i="24"/>
  <c r="M281" i="24" s="1"/>
  <c r="K280" i="24"/>
  <c r="M280" i="24" s="1"/>
  <c r="K279" i="24"/>
  <c r="M279" i="24" s="1"/>
  <c r="K278" i="24"/>
  <c r="M278" i="24" s="1"/>
  <c r="K277" i="24"/>
  <c r="M277" i="24" s="1"/>
  <c r="K276" i="24"/>
  <c r="M276" i="24" s="1"/>
  <c r="K275" i="24"/>
  <c r="M275" i="24" s="1"/>
  <c r="K274" i="24"/>
  <c r="M274" i="24" s="1"/>
  <c r="M273" i="24"/>
  <c r="M283" i="24"/>
  <c r="M272" i="24"/>
  <c r="M282" i="23"/>
  <c r="M278" i="23"/>
  <c r="L284" i="23"/>
  <c r="M284" i="23" s="1"/>
  <c r="L283" i="23"/>
  <c r="M283" i="23" s="1"/>
  <c r="L282" i="23"/>
  <c r="AC281" i="23"/>
  <c r="L281" i="23"/>
  <c r="M281" i="23" s="1"/>
  <c r="L280" i="23"/>
  <c r="M280" i="23" s="1"/>
  <c r="AC279" i="23"/>
  <c r="L279" i="23"/>
  <c r="M279" i="23" s="1"/>
  <c r="AC278" i="23"/>
  <c r="L278" i="23"/>
  <c r="L277" i="23"/>
  <c r="M277" i="23" s="1"/>
  <c r="L276" i="23"/>
  <c r="M276" i="23" s="1"/>
  <c r="R273" i="23"/>
  <c r="M273" i="23"/>
  <c r="M272" i="23"/>
  <c r="K274" i="23"/>
  <c r="M274" i="23" s="1"/>
  <c r="R271" i="23"/>
  <c r="R274" i="23"/>
  <c r="AB283" i="22"/>
  <c r="AB281" i="22"/>
  <c r="AB279" i="22"/>
  <c r="AB278" i="22"/>
  <c r="R274" i="22"/>
  <c r="M274" i="22"/>
  <c r="L272" i="22"/>
  <c r="M272" i="22" s="1"/>
  <c r="M277" i="22"/>
  <c r="R273" i="22"/>
  <c r="M273" i="22"/>
  <c r="R276" i="22"/>
  <c r="M276" i="22"/>
  <c r="K275" i="22"/>
  <c r="M275" i="22" s="1"/>
  <c r="R272" i="22"/>
  <c r="R271" i="22"/>
  <c r="R275" i="22"/>
  <c r="J275" i="21"/>
  <c r="J273" i="21"/>
  <c r="J284" i="21"/>
  <c r="J283" i="21"/>
  <c r="J282" i="21"/>
  <c r="J281" i="21"/>
  <c r="J280" i="21"/>
  <c r="J279" i="21"/>
  <c r="J278" i="21"/>
  <c r="J277" i="21"/>
  <c r="J276" i="21"/>
  <c r="J274" i="21"/>
  <c r="J272" i="21"/>
  <c r="M284" i="20"/>
  <c r="M280" i="20"/>
  <c r="M276" i="20"/>
  <c r="M272" i="20"/>
  <c r="AC282" i="20"/>
  <c r="M279" i="20"/>
  <c r="M275" i="20"/>
  <c r="AB283" i="20"/>
  <c r="AB281" i="20"/>
  <c r="AB279" i="20"/>
  <c r="M283" i="20"/>
  <c r="K281" i="20"/>
  <c r="M281" i="20" s="1"/>
  <c r="K277" i="20"/>
  <c r="M277" i="20" s="1"/>
  <c r="K273" i="20"/>
  <c r="M273" i="20" s="1"/>
  <c r="AB283" i="19"/>
  <c r="K283" i="19"/>
  <c r="AB282" i="19"/>
  <c r="K282" i="19"/>
  <c r="K281" i="19"/>
  <c r="K280" i="19"/>
  <c r="K279" i="19"/>
  <c r="AB278" i="19"/>
  <c r="R275" i="19"/>
  <c r="J275" i="19"/>
  <c r="M275" i="19" s="1"/>
  <c r="R271" i="19"/>
  <c r="M284" i="19"/>
  <c r="M283" i="19"/>
  <c r="M282" i="19"/>
  <c r="M281" i="19"/>
  <c r="M280" i="19"/>
  <c r="R279" i="19"/>
  <c r="J279" i="19"/>
  <c r="M279" i="19" s="1"/>
  <c r="R278" i="19"/>
  <c r="R274" i="19"/>
  <c r="M273" i="19"/>
  <c r="AC283" i="19"/>
  <c r="AC281" i="19"/>
  <c r="AC280" i="19"/>
  <c r="AC279" i="19"/>
  <c r="AC278" i="19"/>
  <c r="R276" i="19"/>
  <c r="R272" i="19"/>
  <c r="M272" i="19"/>
  <c r="AC284" i="15"/>
  <c r="AB283" i="15"/>
  <c r="R282" i="15"/>
  <c r="M282" i="15"/>
  <c r="AC280" i="15"/>
  <c r="AB279" i="15"/>
  <c r="R278" i="15"/>
  <c r="M278" i="15"/>
  <c r="M283" i="15"/>
  <c r="L281" i="15"/>
  <c r="M279" i="15"/>
  <c r="R284" i="15"/>
  <c r="M284" i="15"/>
  <c r="M280" i="15"/>
  <c r="M281" i="15"/>
  <c r="T250" i="18"/>
  <c r="T251" i="18"/>
  <c r="M255" i="18"/>
  <c r="T249" i="18"/>
  <c r="T252" i="18"/>
  <c r="T255" i="18"/>
  <c r="AH254" i="18"/>
  <c r="L255" i="18"/>
  <c r="AJ254" i="18"/>
  <c r="AH253" i="18"/>
  <c r="AJ253" i="18"/>
  <c r="AB251" i="18"/>
  <c r="AB250" i="18"/>
  <c r="AB248" i="18"/>
  <c r="L248" i="18"/>
  <c r="K248" i="18"/>
  <c r="K246" i="18"/>
  <c r="U252" i="18" s="1"/>
  <c r="M243" i="18"/>
  <c r="R242" i="18"/>
  <c r="R255" i="18"/>
  <c r="R254" i="18"/>
  <c r="AC255" i="18"/>
  <c r="K252" i="18"/>
  <c r="M252" i="18" s="1"/>
  <c r="K250" i="18"/>
  <c r="U253" i="18" s="1"/>
  <c r="R248" i="18"/>
  <c r="AJ248" i="18"/>
  <c r="R243" i="18"/>
  <c r="T254" i="18"/>
  <c r="AB255" i="18"/>
  <c r="T253" i="18"/>
  <c r="AB254" i="18"/>
  <c r="AH249" i="18"/>
  <c r="K249" i="18"/>
  <c r="R247" i="18"/>
  <c r="M247" i="18"/>
  <c r="R244" i="18"/>
  <c r="R251" i="18"/>
  <c r="M251" i="18"/>
  <c r="AH250" i="18"/>
  <c r="AC251" i="18"/>
  <c r="AB247" i="18"/>
  <c r="K244" i="18"/>
  <c r="U249" i="18" s="1"/>
  <c r="AB284" i="10"/>
  <c r="J281" i="10"/>
  <c r="M281" i="10" s="1"/>
  <c r="R280" i="10"/>
  <c r="J280" i="10"/>
  <c r="M280" i="10" s="1"/>
  <c r="R279" i="10"/>
  <c r="J279" i="10"/>
  <c r="M279" i="10" s="1"/>
  <c r="R278" i="10"/>
  <c r="J278" i="10"/>
  <c r="M278" i="10" s="1"/>
  <c r="R277" i="10"/>
  <c r="M277" i="10"/>
  <c r="R276" i="10"/>
  <c r="R272" i="10"/>
  <c r="J272" i="10"/>
  <c r="M272" i="10" s="1"/>
  <c r="R271" i="10"/>
  <c r="M284" i="10"/>
  <c r="M283" i="10"/>
  <c r="M282" i="10"/>
  <c r="AC280" i="10"/>
  <c r="M276" i="10"/>
  <c r="M275" i="10"/>
  <c r="M274" i="10"/>
  <c r="M273" i="10"/>
  <c r="AB284" i="6"/>
  <c r="AB283" i="6"/>
  <c r="K277" i="11"/>
  <c r="J284" i="11"/>
  <c r="M284" i="11" s="1"/>
  <c r="R282" i="11"/>
  <c r="K282" i="11"/>
  <c r="M281" i="11"/>
  <c r="AC280" i="11"/>
  <c r="R276" i="11"/>
  <c r="K276" i="11"/>
  <c r="M275" i="11"/>
  <c r="J276" i="11"/>
  <c r="M276" i="11" s="1"/>
  <c r="AB284" i="11"/>
  <c r="K283" i="11"/>
  <c r="M283" i="11" s="1"/>
  <c r="AC281" i="11"/>
  <c r="AB278" i="11"/>
  <c r="M277" i="11"/>
  <c r="M272" i="11"/>
  <c r="M282" i="11"/>
  <c r="AB282" i="11"/>
  <c r="AC282" i="11"/>
  <c r="M280" i="11"/>
  <c r="M274" i="11"/>
  <c r="M282" i="8"/>
  <c r="R284" i="8"/>
  <c r="L282" i="8"/>
  <c r="M278" i="8"/>
  <c r="M277" i="8"/>
  <c r="R276" i="8"/>
  <c r="L284" i="8"/>
  <c r="AB283" i="8"/>
  <c r="L283" i="8"/>
  <c r="M283" i="8" s="1"/>
  <c r="K282" i="8"/>
  <c r="M280" i="8"/>
  <c r="M279" i="8"/>
  <c r="R278" i="8"/>
  <c r="AC277" i="8"/>
  <c r="L275" i="8"/>
  <c r="L274" i="8"/>
  <c r="M274" i="8" s="1"/>
  <c r="K273" i="8"/>
  <c r="M273" i="8" s="1"/>
  <c r="M281" i="8"/>
  <c r="AC279" i="8"/>
  <c r="M272" i="8"/>
  <c r="R271" i="8"/>
  <c r="M284" i="8"/>
  <c r="M276" i="8"/>
  <c r="R275" i="8"/>
  <c r="M275" i="8"/>
  <c r="AB282" i="3"/>
  <c r="R281" i="3"/>
  <c r="J281" i="3"/>
  <c r="K275" i="3"/>
  <c r="J283" i="3"/>
  <c r="AC282" i="3"/>
  <c r="AB279" i="3"/>
  <c r="R277" i="3"/>
  <c r="R275" i="3"/>
  <c r="AC283" i="3"/>
  <c r="K283" i="3"/>
  <c r="AC280" i="3"/>
  <c r="K277" i="3"/>
  <c r="J277" i="3"/>
  <c r="AC280" i="12"/>
  <c r="AC284" i="12"/>
  <c r="L279" i="12"/>
  <c r="AB282" i="12"/>
  <c r="J276" i="12"/>
  <c r="M276" i="12" s="1"/>
  <c r="K275" i="12"/>
  <c r="J274" i="12"/>
  <c r="M274" i="12" s="1"/>
  <c r="AB284" i="12"/>
  <c r="M278" i="12"/>
  <c r="AC278" i="12"/>
  <c r="K273" i="12"/>
  <c r="AB283" i="12"/>
  <c r="L283" i="12"/>
  <c r="AC281" i="12"/>
  <c r="J281" i="12"/>
  <c r="M281" i="12" s="1"/>
  <c r="M280" i="12"/>
  <c r="R277" i="12"/>
  <c r="R275" i="12"/>
  <c r="J273" i="12"/>
  <c r="M273" i="12" s="1"/>
  <c r="AB278" i="12"/>
  <c r="AC282" i="12"/>
  <c r="M280" i="5"/>
  <c r="M281" i="5"/>
  <c r="R284" i="5"/>
  <c r="J284" i="5"/>
  <c r="M284" i="5" s="1"/>
  <c r="R283" i="5"/>
  <c r="M283" i="5"/>
  <c r="R282" i="5"/>
  <c r="L280" i="5"/>
  <c r="J276" i="5"/>
  <c r="M276" i="5" s="1"/>
  <c r="R275" i="5"/>
  <c r="J275" i="5"/>
  <c r="M275" i="5" s="1"/>
  <c r="R272" i="5"/>
  <c r="R271" i="5"/>
  <c r="M278" i="5"/>
  <c r="R277" i="5"/>
  <c r="J277" i="5"/>
  <c r="M277" i="5" s="1"/>
  <c r="M272" i="5"/>
  <c r="AB283" i="5"/>
  <c r="AB282" i="5"/>
  <c r="R280" i="5"/>
  <c r="R279" i="5"/>
  <c r="M279" i="5"/>
  <c r="R278" i="5"/>
  <c r="M274" i="5"/>
  <c r="R284" i="4"/>
  <c r="R281" i="4"/>
  <c r="L277" i="4"/>
  <c r="K275" i="4"/>
  <c r="AB280" i="4"/>
  <c r="M284" i="4"/>
  <c r="AC278" i="4"/>
  <c r="K284" i="4"/>
  <c r="L283" i="4"/>
  <c r="M283" i="4" s="1"/>
  <c r="AB284" i="4"/>
  <c r="AC282" i="4"/>
  <c r="K276" i="4"/>
  <c r="M276" i="4" s="1"/>
  <c r="AB278" i="4"/>
  <c r="M282" i="4"/>
  <c r="AB281" i="4"/>
  <c r="L279" i="4"/>
  <c r="AB282" i="4"/>
  <c r="AC280" i="4"/>
  <c r="L273" i="4"/>
  <c r="M273" i="4" s="1"/>
  <c r="R284" i="24"/>
  <c r="R282" i="24"/>
  <c r="R281" i="24"/>
  <c r="R280" i="24"/>
  <c r="R279" i="24"/>
  <c r="R278" i="24"/>
  <c r="R277" i="24"/>
  <c r="R276" i="24"/>
  <c r="R275" i="24"/>
  <c r="R274" i="24"/>
  <c r="R273" i="24"/>
  <c r="R284" i="23"/>
  <c r="R283" i="23"/>
  <c r="R282" i="23"/>
  <c r="R281" i="23"/>
  <c r="R280" i="23"/>
  <c r="R279" i="23"/>
  <c r="R278" i="23"/>
  <c r="R277" i="23"/>
  <c r="R276" i="23"/>
  <c r="R275" i="23"/>
  <c r="R284" i="22"/>
  <c r="R283" i="22"/>
  <c r="R282" i="22"/>
  <c r="R281" i="22"/>
  <c r="R280" i="22"/>
  <c r="R279" i="22"/>
  <c r="R278" i="22"/>
  <c r="R277" i="22"/>
  <c r="L284" i="21"/>
  <c r="L283" i="21"/>
  <c r="L282" i="21"/>
  <c r="L281" i="21"/>
  <c r="L280" i="21"/>
  <c r="L279" i="21"/>
  <c r="L278" i="21"/>
  <c r="L277" i="21"/>
  <c r="L276" i="21"/>
  <c r="L275" i="21"/>
  <c r="L274" i="21"/>
  <c r="L273" i="21"/>
  <c r="L272" i="21"/>
  <c r="K284" i="21"/>
  <c r="M284" i="21" s="1"/>
  <c r="K283" i="21"/>
  <c r="M283" i="21" s="1"/>
  <c r="K282" i="21"/>
  <c r="M282" i="21" s="1"/>
  <c r="K281" i="21"/>
  <c r="M281" i="21" s="1"/>
  <c r="K280" i="21"/>
  <c r="M280" i="21" s="1"/>
  <c r="K279" i="21"/>
  <c r="M279" i="21" s="1"/>
  <c r="K278" i="21"/>
  <c r="M278" i="21" s="1"/>
  <c r="K277" i="21"/>
  <c r="M277" i="21" s="1"/>
  <c r="K276" i="21"/>
  <c r="M276" i="21" s="1"/>
  <c r="K275" i="21"/>
  <c r="M275" i="21" s="1"/>
  <c r="K274" i="21"/>
  <c r="M274" i="21" s="1"/>
  <c r="K273" i="21"/>
  <c r="M273" i="21" s="1"/>
  <c r="K272" i="21"/>
  <c r="M272" i="21" s="1"/>
  <c r="R282" i="20"/>
  <c r="R278" i="20"/>
  <c r="R274" i="20"/>
  <c r="R284" i="20"/>
  <c r="R280" i="20"/>
  <c r="R276" i="20"/>
  <c r="R272" i="20"/>
  <c r="R284" i="19"/>
  <c r="AB284" i="19"/>
  <c r="R283" i="15"/>
  <c r="R279" i="15"/>
  <c r="R280" i="15"/>
  <c r="M248" i="18"/>
  <c r="U254" i="18"/>
  <c r="AH255" i="18"/>
  <c r="AH248" i="18"/>
  <c r="AH252" i="18"/>
  <c r="AH251" i="18"/>
  <c r="M245" i="18"/>
  <c r="U251" i="18"/>
  <c r="M244" i="18"/>
  <c r="U250" i="18"/>
  <c r="L253" i="18"/>
  <c r="M253" i="18" s="1"/>
  <c r="L249" i="18"/>
  <c r="L245" i="18"/>
  <c r="L254" i="18"/>
  <c r="M254" i="18" s="1"/>
  <c r="L250" i="18"/>
  <c r="M250" i="18" s="1"/>
  <c r="L246" i="18"/>
  <c r="R284" i="10"/>
  <c r="R283" i="10"/>
  <c r="R282" i="10"/>
  <c r="R281" i="10"/>
  <c r="R275" i="10"/>
  <c r="R274" i="10"/>
  <c r="R273" i="10"/>
  <c r="R279" i="11"/>
  <c r="R277" i="11"/>
  <c r="R273" i="11"/>
  <c r="M278" i="11"/>
  <c r="R281" i="11"/>
  <c r="R275" i="11"/>
  <c r="R282" i="8"/>
  <c r="R273" i="8"/>
  <c r="R283" i="3"/>
  <c r="R279" i="3"/>
  <c r="L283" i="3"/>
  <c r="M283" i="3" s="1"/>
  <c r="L281" i="3"/>
  <c r="M281" i="3" s="1"/>
  <c r="L279" i="3"/>
  <c r="M279" i="3" s="1"/>
  <c r="L277" i="3"/>
  <c r="M277" i="3" s="1"/>
  <c r="L275" i="3"/>
  <c r="M275" i="3" s="1"/>
  <c r="R281" i="12"/>
  <c r="M283" i="12"/>
  <c r="R271" i="12"/>
  <c r="J277" i="12"/>
  <c r="M277" i="12" s="1"/>
  <c r="J279" i="12"/>
  <c r="M279" i="12" s="1"/>
  <c r="J275" i="12"/>
  <c r="M275" i="12" s="1"/>
  <c r="AB280" i="12"/>
  <c r="R273" i="5"/>
  <c r="R283" i="4"/>
  <c r="R275" i="4"/>
  <c r="M281" i="4"/>
  <c r="R273" i="4"/>
  <c r="K279" i="4"/>
  <c r="J279" i="4"/>
  <c r="AC284" i="4"/>
  <c r="J277" i="4"/>
  <c r="AB276" i="4"/>
  <c r="L275" i="4"/>
  <c r="M275" i="4" s="1"/>
  <c r="R283" i="9"/>
  <c r="R281" i="9"/>
  <c r="R279" i="9"/>
  <c r="R271" i="9"/>
  <c r="K275" i="9"/>
  <c r="J281" i="9"/>
  <c r="M281" i="9" s="1"/>
  <c r="J277" i="9"/>
  <c r="M277" i="9" s="1"/>
  <c r="AC276" i="9"/>
  <c r="AC274" i="9"/>
  <c r="K283" i="9"/>
  <c r="M283" i="9" s="1"/>
  <c r="J279" i="9"/>
  <c r="M279" i="9" s="1"/>
  <c r="J275" i="9"/>
  <c r="M275" i="9" s="1"/>
  <c r="AB276" i="9"/>
  <c r="AB274" i="9"/>
  <c r="M273" i="25"/>
  <c r="F250" i="25"/>
  <c r="G250" i="25"/>
  <c r="H250" i="25"/>
  <c r="I250" i="25"/>
  <c r="N250" i="25"/>
  <c r="Q250" i="25" s="1"/>
  <c r="P250" i="25"/>
  <c r="F251" i="25"/>
  <c r="G251" i="25"/>
  <c r="H251" i="25"/>
  <c r="I251" i="25"/>
  <c r="N251" i="25"/>
  <c r="Q251" i="25" s="1"/>
  <c r="P251" i="25"/>
  <c r="F252" i="25"/>
  <c r="G252" i="25"/>
  <c r="H252" i="25"/>
  <c r="I252" i="25"/>
  <c r="K252" i="25"/>
  <c r="N252" i="25"/>
  <c r="Q252" i="25" s="1"/>
  <c r="P252" i="25"/>
  <c r="F253" i="25"/>
  <c r="G253" i="25"/>
  <c r="H253" i="25"/>
  <c r="I253" i="25"/>
  <c r="N253" i="25"/>
  <c r="Q253" i="25" s="1"/>
  <c r="P253" i="25"/>
  <c r="F254" i="25"/>
  <c r="G254" i="25"/>
  <c r="H254" i="25"/>
  <c r="I254" i="25"/>
  <c r="N254" i="25"/>
  <c r="P254" i="25"/>
  <c r="Q254" i="25"/>
  <c r="F255" i="25"/>
  <c r="G255" i="25"/>
  <c r="H255" i="25"/>
  <c r="I255" i="25"/>
  <c r="N255" i="25"/>
  <c r="Q255" i="25" s="1"/>
  <c r="P255" i="25"/>
  <c r="F256" i="25"/>
  <c r="G256" i="25"/>
  <c r="AC256" i="25" s="1"/>
  <c r="H256" i="25"/>
  <c r="I256" i="25"/>
  <c r="J257" i="25" s="1"/>
  <c r="N256" i="25"/>
  <c r="Q256" i="25" s="1"/>
  <c r="P256" i="25"/>
  <c r="F257" i="25"/>
  <c r="G257" i="25"/>
  <c r="H257" i="25"/>
  <c r="I257" i="25"/>
  <c r="N257" i="25"/>
  <c r="Q257" i="25" s="1"/>
  <c r="P257" i="25"/>
  <c r="AB257" i="25"/>
  <c r="F258" i="25"/>
  <c r="G258" i="25"/>
  <c r="H258" i="25"/>
  <c r="I258" i="25"/>
  <c r="K258" i="25"/>
  <c r="N258" i="25"/>
  <c r="Q258" i="25" s="1"/>
  <c r="P258" i="25"/>
  <c r="F259" i="25"/>
  <c r="G259" i="25"/>
  <c r="H259" i="25"/>
  <c r="I259" i="25"/>
  <c r="J259" i="25"/>
  <c r="N259" i="25"/>
  <c r="P259" i="25"/>
  <c r="Q259" i="25"/>
  <c r="F260" i="25"/>
  <c r="G260" i="25"/>
  <c r="H260" i="25"/>
  <c r="I260" i="25"/>
  <c r="J260" i="25"/>
  <c r="L260" i="25"/>
  <c r="N260" i="25"/>
  <c r="Q260" i="25" s="1"/>
  <c r="P260" i="25"/>
  <c r="F261" i="25"/>
  <c r="AB261" i="25" s="1"/>
  <c r="G261" i="25"/>
  <c r="H261" i="25"/>
  <c r="I261" i="25"/>
  <c r="J262" i="25" s="1"/>
  <c r="N261" i="25"/>
  <c r="Q261" i="25" s="1"/>
  <c r="P261" i="25"/>
  <c r="AC261" i="25"/>
  <c r="F262" i="25"/>
  <c r="G262" i="25"/>
  <c r="H262" i="25"/>
  <c r="I262" i="25"/>
  <c r="J263" i="25" s="1"/>
  <c r="N262" i="25"/>
  <c r="Q262" i="25" s="1"/>
  <c r="P262" i="25"/>
  <c r="AC262" i="25"/>
  <c r="F263" i="25"/>
  <c r="AB263" i="25" s="1"/>
  <c r="G263" i="25"/>
  <c r="H263" i="25"/>
  <c r="I263" i="25"/>
  <c r="J264" i="25" s="1"/>
  <c r="N263" i="25"/>
  <c r="Q263" i="25" s="1"/>
  <c r="P263" i="25"/>
  <c r="AC263" i="25"/>
  <c r="F264" i="25"/>
  <c r="G264" i="25"/>
  <c r="H264" i="25"/>
  <c r="I264" i="25"/>
  <c r="J265" i="25" s="1"/>
  <c r="N264" i="25"/>
  <c r="Q264" i="25" s="1"/>
  <c r="P264" i="25"/>
  <c r="AC264" i="25"/>
  <c r="F265" i="25"/>
  <c r="G265" i="25"/>
  <c r="H265" i="25"/>
  <c r="I265" i="25"/>
  <c r="J266" i="25" s="1"/>
  <c r="N265" i="25"/>
  <c r="Q265" i="25" s="1"/>
  <c r="P265" i="25"/>
  <c r="F266" i="25"/>
  <c r="G266" i="25"/>
  <c r="AC272" i="25" s="1"/>
  <c r="H266" i="25"/>
  <c r="I266" i="25"/>
  <c r="N266" i="25"/>
  <c r="Q266" i="25" s="1"/>
  <c r="P266" i="25"/>
  <c r="F267" i="25"/>
  <c r="G267" i="25"/>
  <c r="H267" i="25"/>
  <c r="I267" i="25"/>
  <c r="J268" i="25" s="1"/>
  <c r="N267" i="25"/>
  <c r="Q267" i="25" s="1"/>
  <c r="P267" i="25"/>
  <c r="AB267" i="25"/>
  <c r="F268" i="25"/>
  <c r="G268" i="25"/>
  <c r="H268" i="25"/>
  <c r="I268" i="25"/>
  <c r="J269" i="25" s="1"/>
  <c r="N268" i="25"/>
  <c r="Q268" i="25" s="1"/>
  <c r="P268" i="25"/>
  <c r="AB268" i="25"/>
  <c r="F269" i="25"/>
  <c r="G269" i="25"/>
  <c r="H269" i="25"/>
  <c r="I269" i="25"/>
  <c r="J270" i="25" s="1"/>
  <c r="N269" i="25"/>
  <c r="Q269" i="25" s="1"/>
  <c r="P269" i="25"/>
  <c r="AB269" i="25"/>
  <c r="AC269" i="25"/>
  <c r="F270" i="25"/>
  <c r="AB276" i="25" s="1"/>
  <c r="G270" i="25"/>
  <c r="AC276" i="25" s="1"/>
  <c r="H270" i="25"/>
  <c r="I270" i="25"/>
  <c r="N270" i="25"/>
  <c r="Q270" i="25" s="1"/>
  <c r="P270" i="25"/>
  <c r="AB270" i="25"/>
  <c r="AC270" i="25"/>
  <c r="F250" i="24"/>
  <c r="G250" i="24"/>
  <c r="H250" i="24"/>
  <c r="I250" i="24"/>
  <c r="N250" i="24"/>
  <c r="Q250" i="24" s="1"/>
  <c r="P250" i="24"/>
  <c r="F251" i="24"/>
  <c r="G251" i="24"/>
  <c r="H251" i="24"/>
  <c r="I251" i="24"/>
  <c r="J251" i="24"/>
  <c r="K251" i="24"/>
  <c r="L251" i="24"/>
  <c r="N251" i="24"/>
  <c r="Q251" i="24" s="1"/>
  <c r="P251" i="24"/>
  <c r="F252" i="24"/>
  <c r="G252" i="24"/>
  <c r="H252" i="24"/>
  <c r="I252" i="24"/>
  <c r="J252" i="24"/>
  <c r="K252" i="24"/>
  <c r="L252" i="24"/>
  <c r="N252" i="24"/>
  <c r="Q252" i="24" s="1"/>
  <c r="P252" i="24"/>
  <c r="F253" i="24"/>
  <c r="G253" i="24"/>
  <c r="H253" i="24"/>
  <c r="I253" i="24"/>
  <c r="J253" i="24"/>
  <c r="L253" i="24"/>
  <c r="N253" i="24"/>
  <c r="Q253" i="24" s="1"/>
  <c r="P253" i="24"/>
  <c r="F254" i="24"/>
  <c r="G254" i="24"/>
  <c r="H254" i="24"/>
  <c r="I254" i="24"/>
  <c r="K255" i="24" s="1"/>
  <c r="L254" i="24"/>
  <c r="N254" i="24"/>
  <c r="Q254" i="24" s="1"/>
  <c r="P254" i="24"/>
  <c r="F255" i="24"/>
  <c r="G255" i="24"/>
  <c r="H255" i="24"/>
  <c r="I255" i="24"/>
  <c r="J255" i="24"/>
  <c r="L255" i="24"/>
  <c r="N255" i="24"/>
  <c r="Q255" i="24" s="1"/>
  <c r="P255" i="24"/>
  <c r="F256" i="24"/>
  <c r="AB256" i="24" s="1"/>
  <c r="G256" i="24"/>
  <c r="H256" i="24"/>
  <c r="I256" i="24"/>
  <c r="J256" i="24"/>
  <c r="M256" i="24" s="1"/>
  <c r="K256" i="24"/>
  <c r="L256" i="24"/>
  <c r="N256" i="24"/>
  <c r="Q256" i="24" s="1"/>
  <c r="P256" i="24"/>
  <c r="AC256" i="24"/>
  <c r="F257" i="24"/>
  <c r="G257" i="24"/>
  <c r="H257" i="24"/>
  <c r="L257" i="24" s="1"/>
  <c r="I257" i="24"/>
  <c r="J257" i="24"/>
  <c r="N257" i="24"/>
  <c r="Q257" i="24" s="1"/>
  <c r="P257" i="24"/>
  <c r="AC257" i="24"/>
  <c r="F258" i="24"/>
  <c r="AB258" i="24" s="1"/>
  <c r="G258" i="24"/>
  <c r="AC258" i="24" s="1"/>
  <c r="H258" i="24"/>
  <c r="I258" i="24"/>
  <c r="L258" i="24"/>
  <c r="N258" i="24"/>
  <c r="Q258" i="24" s="1"/>
  <c r="P258" i="24"/>
  <c r="F259" i="24"/>
  <c r="G259" i="24"/>
  <c r="H259" i="24"/>
  <c r="I259" i="24"/>
  <c r="L259" i="24"/>
  <c r="N259" i="24"/>
  <c r="Q259" i="24" s="1"/>
  <c r="P259" i="24"/>
  <c r="AC259" i="24"/>
  <c r="F260" i="24"/>
  <c r="G260" i="24"/>
  <c r="H260" i="24"/>
  <c r="I260" i="24"/>
  <c r="L260" i="24"/>
  <c r="N260" i="24"/>
  <c r="Q260" i="24" s="1"/>
  <c r="P260" i="24"/>
  <c r="AC260" i="24"/>
  <c r="F261" i="24"/>
  <c r="G261" i="24"/>
  <c r="H261" i="24"/>
  <c r="I261" i="24"/>
  <c r="L261" i="24"/>
  <c r="N261" i="24"/>
  <c r="Q261" i="24" s="1"/>
  <c r="P261" i="24"/>
  <c r="AC261" i="24"/>
  <c r="F262" i="24"/>
  <c r="G262" i="24"/>
  <c r="AC264" i="24" s="1"/>
  <c r="H262" i="24"/>
  <c r="I262" i="24"/>
  <c r="K263" i="24" s="1"/>
  <c r="J262" i="24"/>
  <c r="L262" i="24"/>
  <c r="N262" i="24"/>
  <c r="Q262" i="24" s="1"/>
  <c r="P262" i="24"/>
  <c r="AC262" i="24"/>
  <c r="F263" i="24"/>
  <c r="G263" i="24"/>
  <c r="H263" i="24"/>
  <c r="L263" i="24" s="1"/>
  <c r="I263" i="24"/>
  <c r="J264" i="24" s="1"/>
  <c r="J263" i="24"/>
  <c r="N263" i="24"/>
  <c r="Q263" i="24" s="1"/>
  <c r="P263" i="24"/>
  <c r="R263" i="24" s="1"/>
  <c r="AC263" i="24"/>
  <c r="F264" i="24"/>
  <c r="G264" i="24"/>
  <c r="H264" i="24"/>
  <c r="L264" i="24" s="1"/>
  <c r="I264" i="24"/>
  <c r="N264" i="24"/>
  <c r="Q264" i="24" s="1"/>
  <c r="P264" i="24"/>
  <c r="R264" i="24" s="1"/>
  <c r="F265" i="24"/>
  <c r="G265" i="24"/>
  <c r="H265" i="24"/>
  <c r="I265" i="24"/>
  <c r="J265" i="24"/>
  <c r="L265" i="24"/>
  <c r="N265" i="24"/>
  <c r="Q265" i="24" s="1"/>
  <c r="P265" i="24"/>
  <c r="F266" i="24"/>
  <c r="G266" i="24"/>
  <c r="AC268" i="24" s="1"/>
  <c r="H266" i="24"/>
  <c r="I266" i="24"/>
  <c r="K267" i="24" s="1"/>
  <c r="J266" i="24"/>
  <c r="L266" i="24"/>
  <c r="N266" i="24"/>
  <c r="Q266" i="24" s="1"/>
  <c r="P266" i="24"/>
  <c r="R266" i="24" s="1"/>
  <c r="AC266" i="24"/>
  <c r="F267" i="24"/>
  <c r="G267" i="24"/>
  <c r="H267" i="24"/>
  <c r="L267" i="24" s="1"/>
  <c r="I267" i="24"/>
  <c r="K268" i="24" s="1"/>
  <c r="J267" i="24"/>
  <c r="N267" i="24"/>
  <c r="Q267" i="24" s="1"/>
  <c r="P267" i="24"/>
  <c r="R267" i="24" s="1"/>
  <c r="AC267" i="24"/>
  <c r="F268" i="24"/>
  <c r="G268" i="24"/>
  <c r="H268" i="24"/>
  <c r="L268" i="24" s="1"/>
  <c r="I268" i="24"/>
  <c r="N268" i="24"/>
  <c r="Q268" i="24" s="1"/>
  <c r="P268" i="24"/>
  <c r="F269" i="24"/>
  <c r="G269" i="24"/>
  <c r="H269" i="24"/>
  <c r="I269" i="24"/>
  <c r="J269" i="24"/>
  <c r="K269" i="24"/>
  <c r="N269" i="24"/>
  <c r="Q269" i="24" s="1"/>
  <c r="P269" i="24"/>
  <c r="AB269" i="24"/>
  <c r="F270" i="24"/>
  <c r="AB276" i="24" s="1"/>
  <c r="G270" i="24"/>
  <c r="AC276" i="24" s="1"/>
  <c r="H270" i="24"/>
  <c r="I270" i="24"/>
  <c r="K270" i="24"/>
  <c r="N270" i="24"/>
  <c r="Q270" i="24" s="1"/>
  <c r="P270" i="24"/>
  <c r="F250" i="23"/>
  <c r="G250" i="23"/>
  <c r="H250" i="23"/>
  <c r="I250" i="23"/>
  <c r="N250" i="23"/>
  <c r="Q250" i="23" s="1"/>
  <c r="P250" i="23"/>
  <c r="F251" i="23"/>
  <c r="G251" i="23"/>
  <c r="H251" i="23"/>
  <c r="I251" i="23"/>
  <c r="J251" i="23"/>
  <c r="K251" i="23"/>
  <c r="L251" i="23"/>
  <c r="N251" i="23"/>
  <c r="Q251" i="23" s="1"/>
  <c r="P251" i="23"/>
  <c r="F252" i="23"/>
  <c r="G252" i="23"/>
  <c r="H252" i="23"/>
  <c r="L252" i="23" s="1"/>
  <c r="I252" i="23"/>
  <c r="K253" i="23" s="1"/>
  <c r="N252" i="23"/>
  <c r="Q252" i="23" s="1"/>
  <c r="P252" i="23"/>
  <c r="F253" i="23"/>
  <c r="G253" i="23"/>
  <c r="H253" i="23"/>
  <c r="I253" i="23"/>
  <c r="J253" i="23"/>
  <c r="L253" i="23"/>
  <c r="N253" i="23"/>
  <c r="Q253" i="23" s="1"/>
  <c r="P253" i="23"/>
  <c r="F254" i="23"/>
  <c r="G254" i="23"/>
  <c r="H254" i="23"/>
  <c r="I254" i="23"/>
  <c r="J254" i="23"/>
  <c r="K254" i="23"/>
  <c r="L254" i="23"/>
  <c r="N254" i="23"/>
  <c r="Q254" i="23" s="1"/>
  <c r="P254" i="23"/>
  <c r="F255" i="23"/>
  <c r="G255" i="23"/>
  <c r="H255" i="23"/>
  <c r="I255" i="23"/>
  <c r="K256" i="23" s="1"/>
  <c r="J255" i="23"/>
  <c r="K255" i="23"/>
  <c r="L255" i="23"/>
  <c r="N255" i="23"/>
  <c r="Q255" i="23" s="1"/>
  <c r="P255" i="23"/>
  <c r="F256" i="23"/>
  <c r="G256" i="23"/>
  <c r="H256" i="23"/>
  <c r="L256" i="23" s="1"/>
  <c r="I256" i="23"/>
  <c r="J257" i="23" s="1"/>
  <c r="N256" i="23"/>
  <c r="Q256" i="23" s="1"/>
  <c r="P256" i="23"/>
  <c r="AB256" i="23"/>
  <c r="AC256" i="23"/>
  <c r="F257" i="23"/>
  <c r="G257" i="23"/>
  <c r="AC258" i="23" s="1"/>
  <c r="H257" i="23"/>
  <c r="I257" i="23"/>
  <c r="K258" i="23" s="1"/>
  <c r="K257" i="23"/>
  <c r="L257" i="23"/>
  <c r="N257" i="23"/>
  <c r="P257" i="23"/>
  <c r="Q257" i="23"/>
  <c r="AB257" i="23"/>
  <c r="F258" i="23"/>
  <c r="G258" i="23"/>
  <c r="H258" i="23"/>
  <c r="I258" i="23"/>
  <c r="J258" i="23"/>
  <c r="L258" i="23"/>
  <c r="N258" i="23"/>
  <c r="Q258" i="23" s="1"/>
  <c r="P258" i="23"/>
  <c r="F259" i="23"/>
  <c r="G259" i="23"/>
  <c r="H259" i="23"/>
  <c r="I259" i="23"/>
  <c r="J259" i="23"/>
  <c r="K259" i="23"/>
  <c r="L259" i="23"/>
  <c r="N259" i="23"/>
  <c r="Q259" i="23" s="1"/>
  <c r="P259" i="23"/>
  <c r="AC259" i="23"/>
  <c r="F260" i="23"/>
  <c r="G260" i="23"/>
  <c r="H260" i="23"/>
  <c r="L260" i="23" s="1"/>
  <c r="I260" i="23"/>
  <c r="J261" i="23" s="1"/>
  <c r="N260" i="23"/>
  <c r="Q260" i="23" s="1"/>
  <c r="P260" i="23"/>
  <c r="AB260" i="23"/>
  <c r="AC260" i="23"/>
  <c r="F261" i="23"/>
  <c r="G261" i="23"/>
  <c r="AC261" i="23" s="1"/>
  <c r="H261" i="23"/>
  <c r="L261" i="23" s="1"/>
  <c r="I261" i="23"/>
  <c r="L262" i="23" s="1"/>
  <c r="N261" i="23"/>
  <c r="Q261" i="23" s="1"/>
  <c r="P261" i="23"/>
  <c r="AB261" i="23"/>
  <c r="F262" i="23"/>
  <c r="AB262" i="23" s="1"/>
  <c r="G262" i="23"/>
  <c r="H262" i="23"/>
  <c r="I262" i="23"/>
  <c r="J263" i="23" s="1"/>
  <c r="M263" i="23" s="1"/>
  <c r="J262" i="23"/>
  <c r="K262" i="23"/>
  <c r="N262" i="23"/>
  <c r="Q262" i="23" s="1"/>
  <c r="P262" i="23"/>
  <c r="R262" i="23" s="1"/>
  <c r="F263" i="23"/>
  <c r="G263" i="23"/>
  <c r="AC263" i="23" s="1"/>
  <c r="H263" i="23"/>
  <c r="I263" i="23"/>
  <c r="K263" i="23"/>
  <c r="L263" i="23"/>
  <c r="N263" i="23"/>
  <c r="Q263" i="23" s="1"/>
  <c r="P263" i="23"/>
  <c r="F264" i="23"/>
  <c r="G264" i="23"/>
  <c r="AC264" i="23" s="1"/>
  <c r="H264" i="23"/>
  <c r="I264" i="23"/>
  <c r="J264" i="23"/>
  <c r="K264" i="23"/>
  <c r="L264" i="23"/>
  <c r="N264" i="23"/>
  <c r="Q264" i="23" s="1"/>
  <c r="P264" i="23"/>
  <c r="R264" i="23" s="1"/>
  <c r="F265" i="23"/>
  <c r="G265" i="23"/>
  <c r="H265" i="23"/>
  <c r="I265" i="23"/>
  <c r="K266" i="23" s="1"/>
  <c r="J265" i="23"/>
  <c r="M265" i="23" s="1"/>
  <c r="K265" i="23"/>
  <c r="L265" i="23"/>
  <c r="N265" i="23"/>
  <c r="Q265" i="23" s="1"/>
  <c r="P265" i="23"/>
  <c r="R265" i="23" s="1"/>
  <c r="F266" i="23"/>
  <c r="G266" i="23"/>
  <c r="H266" i="23"/>
  <c r="I266" i="23"/>
  <c r="J267" i="23" s="1"/>
  <c r="L266" i="23"/>
  <c r="N266" i="23"/>
  <c r="Q266" i="23" s="1"/>
  <c r="P266" i="23"/>
  <c r="F267" i="23"/>
  <c r="G267" i="23"/>
  <c r="H267" i="23"/>
  <c r="I267" i="23"/>
  <c r="L267" i="23"/>
  <c r="N267" i="23"/>
  <c r="Q267" i="23" s="1"/>
  <c r="P267" i="23"/>
  <c r="F268" i="23"/>
  <c r="G268" i="23"/>
  <c r="H268" i="23"/>
  <c r="I268" i="23"/>
  <c r="J268" i="23"/>
  <c r="K268" i="23"/>
  <c r="L268" i="23"/>
  <c r="N268" i="23"/>
  <c r="Q268" i="23" s="1"/>
  <c r="P268" i="23"/>
  <c r="R268" i="23" s="1"/>
  <c r="F269" i="23"/>
  <c r="AB275" i="23" s="1"/>
  <c r="G269" i="23"/>
  <c r="H269" i="23"/>
  <c r="I269" i="23"/>
  <c r="K270" i="23" s="1"/>
  <c r="J269" i="23"/>
  <c r="M269" i="23" s="1"/>
  <c r="K269" i="23"/>
  <c r="L269" i="23"/>
  <c r="N269" i="23"/>
  <c r="Q269" i="23" s="1"/>
  <c r="P269" i="23"/>
  <c r="R269" i="23" s="1"/>
  <c r="F270" i="23"/>
  <c r="AB276" i="23" s="1"/>
  <c r="G270" i="23"/>
  <c r="H270" i="23"/>
  <c r="I270" i="23"/>
  <c r="L270" i="23"/>
  <c r="N270" i="23"/>
  <c r="Q270" i="23" s="1"/>
  <c r="P270" i="23"/>
  <c r="F250" i="22"/>
  <c r="G250" i="22"/>
  <c r="H250" i="22"/>
  <c r="I250" i="22"/>
  <c r="N250" i="22"/>
  <c r="Q250" i="22" s="1"/>
  <c r="P250" i="22"/>
  <c r="R250" i="22" s="1"/>
  <c r="F251" i="22"/>
  <c r="G251" i="22"/>
  <c r="H251" i="22"/>
  <c r="I251" i="22"/>
  <c r="J252" i="22" s="1"/>
  <c r="M252" i="22" s="1"/>
  <c r="J251" i="22"/>
  <c r="K251" i="22"/>
  <c r="L251" i="22"/>
  <c r="N251" i="22"/>
  <c r="Q251" i="22" s="1"/>
  <c r="P251" i="22"/>
  <c r="R251" i="22" s="1"/>
  <c r="F252" i="22"/>
  <c r="G252" i="22"/>
  <c r="H252" i="22"/>
  <c r="I252" i="22"/>
  <c r="K252" i="22"/>
  <c r="L252" i="22"/>
  <c r="N252" i="22"/>
  <c r="Q252" i="22" s="1"/>
  <c r="P252" i="22"/>
  <c r="F253" i="22"/>
  <c r="G253" i="22"/>
  <c r="H253" i="22"/>
  <c r="I253" i="22"/>
  <c r="J253" i="22"/>
  <c r="K253" i="22"/>
  <c r="L253" i="22"/>
  <c r="N253" i="22"/>
  <c r="Q253" i="22" s="1"/>
  <c r="P253" i="22"/>
  <c r="R253" i="22" s="1"/>
  <c r="F254" i="22"/>
  <c r="G254" i="22"/>
  <c r="H254" i="22"/>
  <c r="I254" i="22"/>
  <c r="K255" i="22" s="1"/>
  <c r="J254" i="22"/>
  <c r="K254" i="22"/>
  <c r="L254" i="22"/>
  <c r="N254" i="22"/>
  <c r="Q254" i="22" s="1"/>
  <c r="P254" i="22"/>
  <c r="F255" i="22"/>
  <c r="G255" i="22"/>
  <c r="H255" i="22"/>
  <c r="I255" i="22"/>
  <c r="J256" i="22" s="1"/>
  <c r="J255" i="22"/>
  <c r="L255" i="22"/>
  <c r="N255" i="22"/>
  <c r="Q255" i="22" s="1"/>
  <c r="P255" i="22"/>
  <c r="R255" i="22" s="1"/>
  <c r="F256" i="22"/>
  <c r="G256" i="22"/>
  <c r="H256" i="22"/>
  <c r="I256" i="22"/>
  <c r="L257" i="22" s="1"/>
  <c r="K256" i="22"/>
  <c r="L256" i="22"/>
  <c r="N256" i="22"/>
  <c r="Q256" i="22" s="1"/>
  <c r="P256" i="22"/>
  <c r="AB256" i="22"/>
  <c r="F257" i="22"/>
  <c r="G257" i="22"/>
  <c r="H257" i="22"/>
  <c r="I257" i="22"/>
  <c r="J258" i="22" s="1"/>
  <c r="M258" i="22" s="1"/>
  <c r="J257" i="22"/>
  <c r="K257" i="22"/>
  <c r="N257" i="22"/>
  <c r="Q257" i="22" s="1"/>
  <c r="P257" i="22"/>
  <c r="AC257" i="22"/>
  <c r="F258" i="22"/>
  <c r="G258" i="22"/>
  <c r="AC261" i="22" s="1"/>
  <c r="H258" i="22"/>
  <c r="I258" i="22"/>
  <c r="K258" i="22"/>
  <c r="L258" i="22"/>
  <c r="N258" i="22"/>
  <c r="Q258" i="22" s="1"/>
  <c r="P258" i="22"/>
  <c r="AB258" i="22"/>
  <c r="F259" i="22"/>
  <c r="G259" i="22"/>
  <c r="H259" i="22"/>
  <c r="I259" i="22"/>
  <c r="L260" i="22" s="1"/>
  <c r="J259" i="22"/>
  <c r="N259" i="22"/>
  <c r="Q259" i="22" s="1"/>
  <c r="P259" i="22"/>
  <c r="AC259" i="22"/>
  <c r="F260" i="22"/>
  <c r="G260" i="22"/>
  <c r="H260" i="22"/>
  <c r="I260" i="22"/>
  <c r="J260" i="22"/>
  <c r="K260" i="22"/>
  <c r="N260" i="22"/>
  <c r="Q260" i="22" s="1"/>
  <c r="P260" i="22"/>
  <c r="AB260" i="22"/>
  <c r="F261" i="22"/>
  <c r="G261" i="22"/>
  <c r="AC265" i="22" s="1"/>
  <c r="H261" i="22"/>
  <c r="I261" i="22"/>
  <c r="L261" i="22"/>
  <c r="N261" i="22"/>
  <c r="Q261" i="22" s="1"/>
  <c r="P261" i="22"/>
  <c r="F262" i="22"/>
  <c r="G262" i="22"/>
  <c r="H262" i="22"/>
  <c r="I262" i="22"/>
  <c r="J262" i="22"/>
  <c r="N262" i="22"/>
  <c r="Q262" i="22" s="1"/>
  <c r="P262" i="22"/>
  <c r="AB262" i="22"/>
  <c r="F263" i="22"/>
  <c r="G263" i="22"/>
  <c r="H263" i="22"/>
  <c r="I263" i="22"/>
  <c r="L264" i="22" s="1"/>
  <c r="J263" i="22"/>
  <c r="N263" i="22"/>
  <c r="Q263" i="22" s="1"/>
  <c r="P263" i="22"/>
  <c r="AC263" i="22"/>
  <c r="F264" i="22"/>
  <c r="G264" i="22"/>
  <c r="H264" i="22"/>
  <c r="I264" i="22"/>
  <c r="K264" i="22"/>
  <c r="N264" i="22"/>
  <c r="Q264" i="22" s="1"/>
  <c r="P264" i="22"/>
  <c r="AB264" i="22"/>
  <c r="F265" i="22"/>
  <c r="G265" i="22"/>
  <c r="H265" i="22"/>
  <c r="I265" i="22"/>
  <c r="L265" i="22"/>
  <c r="N265" i="22"/>
  <c r="Q265" i="22" s="1"/>
  <c r="P265" i="22"/>
  <c r="F266" i="22"/>
  <c r="G266" i="22"/>
  <c r="H266" i="22"/>
  <c r="I266" i="22"/>
  <c r="J266" i="22"/>
  <c r="N266" i="22"/>
  <c r="Q266" i="22" s="1"/>
  <c r="P266" i="22"/>
  <c r="AB266" i="22"/>
  <c r="F267" i="22"/>
  <c r="G267" i="22"/>
  <c r="H267" i="22"/>
  <c r="I267" i="22"/>
  <c r="L268" i="22" s="1"/>
  <c r="J267" i="22"/>
  <c r="N267" i="22"/>
  <c r="Q267" i="22" s="1"/>
  <c r="P267" i="22"/>
  <c r="AC267" i="22"/>
  <c r="F268" i="22"/>
  <c r="G268" i="22"/>
  <c r="H268" i="22"/>
  <c r="I268" i="22"/>
  <c r="N268" i="22"/>
  <c r="Q268" i="22" s="1"/>
  <c r="P268" i="22"/>
  <c r="AB268" i="22"/>
  <c r="F269" i="22"/>
  <c r="G269" i="22"/>
  <c r="AC275" i="22" s="1"/>
  <c r="H269" i="22"/>
  <c r="I269" i="22"/>
  <c r="L269" i="22"/>
  <c r="N269" i="22"/>
  <c r="Q269" i="22" s="1"/>
  <c r="P269" i="22"/>
  <c r="R269" i="22" s="1"/>
  <c r="F270" i="22"/>
  <c r="AB276" i="22" s="1"/>
  <c r="G270" i="22"/>
  <c r="AC276" i="22" s="1"/>
  <c r="H270" i="22"/>
  <c r="I270" i="22"/>
  <c r="J270" i="22"/>
  <c r="K270" i="22"/>
  <c r="N270" i="22"/>
  <c r="Q270" i="22" s="1"/>
  <c r="P270" i="22"/>
  <c r="AB270" i="22"/>
  <c r="F250" i="21"/>
  <c r="G250" i="21"/>
  <c r="H250" i="21"/>
  <c r="I250" i="21"/>
  <c r="N250" i="21"/>
  <c r="Q250" i="21" s="1"/>
  <c r="P250" i="21"/>
  <c r="R250" i="21" s="1"/>
  <c r="F251" i="21"/>
  <c r="G251" i="21"/>
  <c r="H251" i="21"/>
  <c r="I251" i="21"/>
  <c r="J252" i="21" s="1"/>
  <c r="J251" i="21"/>
  <c r="K251" i="21"/>
  <c r="L251" i="21"/>
  <c r="N251" i="21"/>
  <c r="Q251" i="21" s="1"/>
  <c r="P251" i="21"/>
  <c r="F252" i="21"/>
  <c r="G252" i="21"/>
  <c r="H252" i="21"/>
  <c r="I252" i="21"/>
  <c r="L252" i="21"/>
  <c r="N252" i="21"/>
  <c r="Q252" i="21" s="1"/>
  <c r="P252" i="21"/>
  <c r="F253" i="21"/>
  <c r="G253" i="21"/>
  <c r="H253" i="21"/>
  <c r="I253" i="21"/>
  <c r="J253" i="21"/>
  <c r="L253" i="21"/>
  <c r="N253" i="21"/>
  <c r="Q253" i="21" s="1"/>
  <c r="P253" i="21"/>
  <c r="F254" i="21"/>
  <c r="AB256" i="21" s="1"/>
  <c r="G254" i="21"/>
  <c r="H254" i="21"/>
  <c r="I254" i="21"/>
  <c r="K254" i="21"/>
  <c r="L254" i="21"/>
  <c r="N254" i="21"/>
  <c r="Q254" i="21" s="1"/>
  <c r="P254" i="21"/>
  <c r="F255" i="21"/>
  <c r="G255" i="21"/>
  <c r="H255" i="21"/>
  <c r="L255" i="21" s="1"/>
  <c r="I255" i="21"/>
  <c r="N255" i="21"/>
  <c r="Q255" i="21" s="1"/>
  <c r="P255" i="21"/>
  <c r="F256" i="21"/>
  <c r="G256" i="21"/>
  <c r="H256" i="21"/>
  <c r="I256" i="21"/>
  <c r="J256" i="21"/>
  <c r="L256" i="21"/>
  <c r="N256" i="21"/>
  <c r="Q256" i="21" s="1"/>
  <c r="P256" i="21"/>
  <c r="F257" i="21"/>
  <c r="AB257" i="21" s="1"/>
  <c r="G257" i="21"/>
  <c r="K257" i="21" s="1"/>
  <c r="H257" i="21"/>
  <c r="I257" i="21"/>
  <c r="L258" i="21" s="1"/>
  <c r="J257" i="21"/>
  <c r="N257" i="21"/>
  <c r="Q257" i="21" s="1"/>
  <c r="P257" i="21"/>
  <c r="F258" i="21"/>
  <c r="G258" i="21"/>
  <c r="K258" i="21" s="1"/>
  <c r="H258" i="21"/>
  <c r="I258" i="21"/>
  <c r="L259" i="21" s="1"/>
  <c r="J258" i="21"/>
  <c r="N258" i="21"/>
  <c r="Q258" i="21" s="1"/>
  <c r="P258" i="21"/>
  <c r="F259" i="21"/>
  <c r="AB259" i="21" s="1"/>
  <c r="G259" i="21"/>
  <c r="K259" i="21" s="1"/>
  <c r="H259" i="21"/>
  <c r="I259" i="21"/>
  <c r="L260" i="21" s="1"/>
  <c r="J259" i="21"/>
  <c r="N259" i="21"/>
  <c r="Q259" i="21" s="1"/>
  <c r="P259" i="21"/>
  <c r="F260" i="21"/>
  <c r="G260" i="21"/>
  <c r="AC261" i="21" s="1"/>
  <c r="H260" i="21"/>
  <c r="I260" i="21"/>
  <c r="K261" i="21" s="1"/>
  <c r="J260" i="21"/>
  <c r="K260" i="21"/>
  <c r="N260" i="21"/>
  <c r="Q260" i="21" s="1"/>
  <c r="P260" i="21"/>
  <c r="AB260" i="21"/>
  <c r="F261" i="21"/>
  <c r="G261" i="21"/>
  <c r="H261" i="21"/>
  <c r="L261" i="21" s="1"/>
  <c r="I261" i="21"/>
  <c r="J262" i="21" s="1"/>
  <c r="J261" i="21"/>
  <c r="N261" i="21"/>
  <c r="Q261" i="21" s="1"/>
  <c r="P261" i="21"/>
  <c r="R261" i="21" s="1"/>
  <c r="AB261" i="21"/>
  <c r="F262" i="21"/>
  <c r="G262" i="21"/>
  <c r="AC263" i="21" s="1"/>
  <c r="H262" i="21"/>
  <c r="I262" i="21"/>
  <c r="K262" i="21"/>
  <c r="N262" i="21"/>
  <c r="Q262" i="21" s="1"/>
  <c r="P262" i="21"/>
  <c r="AB262" i="21"/>
  <c r="AC262" i="21"/>
  <c r="F263" i="21"/>
  <c r="AB263" i="21" s="1"/>
  <c r="G263" i="21"/>
  <c r="H263" i="21"/>
  <c r="I263" i="21"/>
  <c r="L264" i="21" s="1"/>
  <c r="J263" i="21"/>
  <c r="K263" i="21"/>
  <c r="L263" i="21"/>
  <c r="N263" i="21"/>
  <c r="Q263" i="21" s="1"/>
  <c r="P263" i="21"/>
  <c r="R263" i="21" s="1"/>
  <c r="F264" i="21"/>
  <c r="G264" i="21"/>
  <c r="H264" i="21"/>
  <c r="I264" i="21"/>
  <c r="J265" i="21" s="1"/>
  <c r="J264" i="21"/>
  <c r="K264" i="21"/>
  <c r="N264" i="21"/>
  <c r="Q264" i="21" s="1"/>
  <c r="P264" i="21"/>
  <c r="AB264" i="21"/>
  <c r="F265" i="21"/>
  <c r="G265" i="21"/>
  <c r="H265" i="21"/>
  <c r="I265" i="21"/>
  <c r="L266" i="21" s="1"/>
  <c r="N265" i="21"/>
  <c r="Q265" i="21" s="1"/>
  <c r="P265" i="21"/>
  <c r="R265" i="21" s="1"/>
  <c r="F266" i="21"/>
  <c r="G266" i="21"/>
  <c r="H266" i="21"/>
  <c r="I266" i="21"/>
  <c r="K267" i="21" s="1"/>
  <c r="J266" i="21"/>
  <c r="N266" i="21"/>
  <c r="Q266" i="21" s="1"/>
  <c r="P266" i="21"/>
  <c r="AB266" i="21"/>
  <c r="F267" i="21"/>
  <c r="G267" i="21"/>
  <c r="H267" i="21"/>
  <c r="L267" i="21" s="1"/>
  <c r="I267" i="21"/>
  <c r="K268" i="21" s="1"/>
  <c r="N267" i="21"/>
  <c r="Q267" i="21" s="1"/>
  <c r="P267" i="21"/>
  <c r="R267" i="21" s="1"/>
  <c r="AC267" i="21"/>
  <c r="F268" i="21"/>
  <c r="G268" i="21"/>
  <c r="H268" i="21"/>
  <c r="I268" i="21"/>
  <c r="K269" i="21" s="1"/>
  <c r="L268" i="21"/>
  <c r="N268" i="21"/>
  <c r="Q268" i="21" s="1"/>
  <c r="P268" i="21"/>
  <c r="F269" i="21"/>
  <c r="G269" i="21"/>
  <c r="AC275" i="21" s="1"/>
  <c r="H269" i="21"/>
  <c r="I269" i="21"/>
  <c r="N269" i="21"/>
  <c r="Q269" i="21" s="1"/>
  <c r="P269" i="21"/>
  <c r="R269" i="21" s="1"/>
  <c r="F270" i="21"/>
  <c r="AB276" i="21" s="1"/>
  <c r="G270" i="21"/>
  <c r="H270" i="21"/>
  <c r="I270" i="21"/>
  <c r="J270" i="21"/>
  <c r="N270" i="21"/>
  <c r="Q270" i="21" s="1"/>
  <c r="P270" i="21"/>
  <c r="AB270" i="21"/>
  <c r="F250" i="20"/>
  <c r="G250" i="20"/>
  <c r="H250" i="20"/>
  <c r="I250" i="20"/>
  <c r="N250" i="20"/>
  <c r="Q250" i="20" s="1"/>
  <c r="P250" i="20"/>
  <c r="F251" i="20"/>
  <c r="G251" i="20"/>
  <c r="H251" i="20"/>
  <c r="I251" i="20"/>
  <c r="J251" i="20"/>
  <c r="K251" i="20"/>
  <c r="N251" i="20"/>
  <c r="Q251" i="20" s="1"/>
  <c r="P251" i="20"/>
  <c r="F252" i="20"/>
  <c r="G252" i="20"/>
  <c r="H252" i="20"/>
  <c r="I252" i="20"/>
  <c r="N252" i="20"/>
  <c r="Q252" i="20" s="1"/>
  <c r="P252" i="20"/>
  <c r="F253" i="20"/>
  <c r="G253" i="20"/>
  <c r="H253" i="20"/>
  <c r="I253" i="20"/>
  <c r="N253" i="20"/>
  <c r="Q253" i="20" s="1"/>
  <c r="P253" i="20"/>
  <c r="F254" i="20"/>
  <c r="G254" i="20"/>
  <c r="H254" i="20"/>
  <c r="I254" i="20"/>
  <c r="J254" i="20"/>
  <c r="K254" i="20"/>
  <c r="N254" i="20"/>
  <c r="Q254" i="20" s="1"/>
  <c r="P254" i="20"/>
  <c r="F255" i="20"/>
  <c r="G255" i="20"/>
  <c r="H255" i="20"/>
  <c r="I255" i="20"/>
  <c r="J255" i="20"/>
  <c r="K255" i="20"/>
  <c r="N255" i="20"/>
  <c r="Q255" i="20" s="1"/>
  <c r="P255" i="20"/>
  <c r="F256" i="20"/>
  <c r="AB256" i="20" s="1"/>
  <c r="G256" i="20"/>
  <c r="H256" i="20"/>
  <c r="I256" i="20"/>
  <c r="K256" i="20"/>
  <c r="N256" i="20"/>
  <c r="Q256" i="20" s="1"/>
  <c r="P256" i="20"/>
  <c r="AC256" i="20"/>
  <c r="F257" i="20"/>
  <c r="AB257" i="20" s="1"/>
  <c r="G257" i="20"/>
  <c r="H257" i="20"/>
  <c r="I257" i="20"/>
  <c r="J257" i="20"/>
  <c r="N257" i="20"/>
  <c r="Q257" i="20" s="1"/>
  <c r="P257" i="20"/>
  <c r="AC257" i="20"/>
  <c r="F258" i="20"/>
  <c r="AB259" i="20" s="1"/>
  <c r="G258" i="20"/>
  <c r="H258" i="20"/>
  <c r="I258" i="20"/>
  <c r="N258" i="20"/>
  <c r="Q258" i="20" s="1"/>
  <c r="P258" i="20"/>
  <c r="AC258" i="20"/>
  <c r="F259" i="20"/>
  <c r="G259" i="20"/>
  <c r="H259" i="20"/>
  <c r="L259" i="20" s="1"/>
  <c r="I259" i="20"/>
  <c r="J259" i="20"/>
  <c r="N259" i="20"/>
  <c r="Q259" i="20" s="1"/>
  <c r="P259" i="20"/>
  <c r="F260" i="20"/>
  <c r="G260" i="20"/>
  <c r="H260" i="20"/>
  <c r="L260" i="20" s="1"/>
  <c r="I260" i="20"/>
  <c r="N260" i="20"/>
  <c r="Q260" i="20" s="1"/>
  <c r="P260" i="20"/>
  <c r="AB260" i="20"/>
  <c r="AC260" i="20"/>
  <c r="F261" i="20"/>
  <c r="G261" i="20"/>
  <c r="H261" i="20"/>
  <c r="I261" i="20"/>
  <c r="N261" i="20"/>
  <c r="Q261" i="20" s="1"/>
  <c r="P261" i="20"/>
  <c r="AB261" i="20"/>
  <c r="F262" i="20"/>
  <c r="AB263" i="20" s="1"/>
  <c r="G262" i="20"/>
  <c r="H262" i="20"/>
  <c r="I262" i="20"/>
  <c r="J262" i="20"/>
  <c r="N262" i="20"/>
  <c r="Q262" i="20" s="1"/>
  <c r="P262" i="20"/>
  <c r="F263" i="20"/>
  <c r="G263" i="20"/>
  <c r="H263" i="20"/>
  <c r="I263" i="20"/>
  <c r="J263" i="20"/>
  <c r="N263" i="20"/>
  <c r="Q263" i="20" s="1"/>
  <c r="P263" i="20"/>
  <c r="F264" i="20"/>
  <c r="AB264" i="20" s="1"/>
  <c r="G264" i="20"/>
  <c r="H264" i="20"/>
  <c r="L264" i="20" s="1"/>
  <c r="I264" i="20"/>
  <c r="N264" i="20"/>
  <c r="Q264" i="20" s="1"/>
  <c r="P264" i="20"/>
  <c r="AC264" i="20"/>
  <c r="F265" i="20"/>
  <c r="G265" i="20"/>
  <c r="H265" i="20"/>
  <c r="I265" i="20"/>
  <c r="N265" i="20"/>
  <c r="Q265" i="20" s="1"/>
  <c r="P265" i="20"/>
  <c r="F266" i="20"/>
  <c r="G266" i="20"/>
  <c r="H266" i="20"/>
  <c r="I266" i="20"/>
  <c r="J266" i="20"/>
  <c r="N266" i="20"/>
  <c r="Q266" i="20" s="1"/>
  <c r="P266" i="20"/>
  <c r="F267" i="20"/>
  <c r="G267" i="20"/>
  <c r="H267" i="20"/>
  <c r="I267" i="20"/>
  <c r="K268" i="20" s="1"/>
  <c r="N267" i="20"/>
  <c r="Q267" i="20" s="1"/>
  <c r="P267" i="20"/>
  <c r="F268" i="20"/>
  <c r="G268" i="20"/>
  <c r="H268" i="20"/>
  <c r="I268" i="20"/>
  <c r="J269" i="20" s="1"/>
  <c r="J268" i="20"/>
  <c r="N268" i="20"/>
  <c r="Q268" i="20" s="1"/>
  <c r="P268" i="20"/>
  <c r="F269" i="20"/>
  <c r="G269" i="20"/>
  <c r="H269" i="20"/>
  <c r="I269" i="20"/>
  <c r="N269" i="20"/>
  <c r="Q269" i="20" s="1"/>
  <c r="P269" i="20"/>
  <c r="AC269" i="20"/>
  <c r="F270" i="20"/>
  <c r="AB276" i="20" s="1"/>
  <c r="G270" i="20"/>
  <c r="AC276" i="20" s="1"/>
  <c r="H270" i="20"/>
  <c r="I270" i="20"/>
  <c r="N270" i="20"/>
  <c r="Q270" i="20" s="1"/>
  <c r="P270" i="20"/>
  <c r="F250" i="19"/>
  <c r="G250" i="19"/>
  <c r="H250" i="19"/>
  <c r="I250" i="19"/>
  <c r="N250" i="19"/>
  <c r="Q250" i="19" s="1"/>
  <c r="P250" i="19"/>
  <c r="F251" i="19"/>
  <c r="G251" i="19"/>
  <c r="H251" i="19"/>
  <c r="I251" i="19"/>
  <c r="J252" i="19" s="1"/>
  <c r="N251" i="19"/>
  <c r="P251" i="19"/>
  <c r="Q251" i="19"/>
  <c r="F252" i="19"/>
  <c r="G252" i="19"/>
  <c r="H252" i="19"/>
  <c r="I252" i="19"/>
  <c r="J253" i="19" s="1"/>
  <c r="L252" i="19"/>
  <c r="N252" i="19"/>
  <c r="Q252" i="19" s="1"/>
  <c r="P252" i="19"/>
  <c r="F253" i="19"/>
  <c r="G253" i="19"/>
  <c r="H253" i="19"/>
  <c r="I253" i="19"/>
  <c r="K253" i="19"/>
  <c r="L253" i="19"/>
  <c r="N253" i="19"/>
  <c r="Q253" i="19" s="1"/>
  <c r="P253" i="19"/>
  <c r="F254" i="19"/>
  <c r="G254" i="19"/>
  <c r="H254" i="19"/>
  <c r="L254" i="19" s="1"/>
  <c r="I254" i="19"/>
  <c r="N254" i="19"/>
  <c r="Q254" i="19" s="1"/>
  <c r="P254" i="19"/>
  <c r="F255" i="19"/>
  <c r="G255" i="19"/>
  <c r="H255" i="19"/>
  <c r="I255" i="19"/>
  <c r="K256" i="19" s="1"/>
  <c r="L255" i="19"/>
  <c r="N255" i="19"/>
  <c r="Q255" i="19" s="1"/>
  <c r="P255" i="19"/>
  <c r="F256" i="19"/>
  <c r="AB256" i="19" s="1"/>
  <c r="G256" i="19"/>
  <c r="H256" i="19"/>
  <c r="L256" i="19" s="1"/>
  <c r="I256" i="19"/>
  <c r="J256" i="19"/>
  <c r="N256" i="19"/>
  <c r="P256" i="19"/>
  <c r="Q256" i="19"/>
  <c r="F257" i="19"/>
  <c r="G257" i="19"/>
  <c r="H257" i="19"/>
  <c r="L257" i="19" s="1"/>
  <c r="I257" i="19"/>
  <c r="K258" i="19" s="1"/>
  <c r="J257" i="19"/>
  <c r="K257" i="19"/>
  <c r="N257" i="19"/>
  <c r="P257" i="19"/>
  <c r="R257" i="19" s="1"/>
  <c r="Q257" i="19"/>
  <c r="F258" i="19"/>
  <c r="G258" i="19"/>
  <c r="H258" i="19"/>
  <c r="I258" i="19"/>
  <c r="K259" i="19" s="1"/>
  <c r="N258" i="19"/>
  <c r="P258" i="19"/>
  <c r="Q258" i="19"/>
  <c r="AB258" i="19"/>
  <c r="F259" i="19"/>
  <c r="G259" i="19"/>
  <c r="H259" i="19"/>
  <c r="I259" i="19"/>
  <c r="K260" i="19" s="1"/>
  <c r="N259" i="19"/>
  <c r="P259" i="19"/>
  <c r="Q259" i="19"/>
  <c r="AB259" i="19"/>
  <c r="F260" i="19"/>
  <c r="G260" i="19"/>
  <c r="H260" i="19"/>
  <c r="I260" i="19"/>
  <c r="N260" i="19"/>
  <c r="P260" i="19"/>
  <c r="Q260" i="19"/>
  <c r="AB260" i="19"/>
  <c r="F261" i="19"/>
  <c r="G261" i="19"/>
  <c r="H261" i="19"/>
  <c r="I261" i="19"/>
  <c r="K262" i="19" s="1"/>
  <c r="N261" i="19"/>
  <c r="Q261" i="19" s="1"/>
  <c r="P261" i="19"/>
  <c r="AB261" i="19"/>
  <c r="F262" i="19"/>
  <c r="AB263" i="19" s="1"/>
  <c r="G262" i="19"/>
  <c r="H262" i="19"/>
  <c r="I262" i="19"/>
  <c r="N262" i="19"/>
  <c r="Q262" i="19" s="1"/>
  <c r="P262" i="19"/>
  <c r="F263" i="19"/>
  <c r="G263" i="19"/>
  <c r="AC264" i="19" s="1"/>
  <c r="H263" i="19"/>
  <c r="I263" i="19"/>
  <c r="N263" i="19"/>
  <c r="Q263" i="19" s="1"/>
  <c r="P263" i="19"/>
  <c r="F264" i="19"/>
  <c r="G264" i="19"/>
  <c r="H264" i="19"/>
  <c r="I264" i="19"/>
  <c r="N264" i="19"/>
  <c r="Q264" i="19" s="1"/>
  <c r="P264" i="19"/>
  <c r="AB264" i="19"/>
  <c r="F265" i="19"/>
  <c r="G265" i="19"/>
  <c r="H265" i="19"/>
  <c r="L265" i="19" s="1"/>
  <c r="I265" i="19"/>
  <c r="N265" i="19"/>
  <c r="Q265" i="19" s="1"/>
  <c r="P265" i="19"/>
  <c r="AC265" i="19"/>
  <c r="F266" i="19"/>
  <c r="G266" i="19"/>
  <c r="H266" i="19"/>
  <c r="I266" i="19"/>
  <c r="K267" i="19" s="1"/>
  <c r="J266" i="19"/>
  <c r="K266" i="19"/>
  <c r="L266" i="19"/>
  <c r="N266" i="19"/>
  <c r="Q266" i="19" s="1"/>
  <c r="P266" i="19"/>
  <c r="AB266" i="19"/>
  <c r="F267" i="19"/>
  <c r="G267" i="19"/>
  <c r="H267" i="19"/>
  <c r="L267" i="19" s="1"/>
  <c r="I267" i="19"/>
  <c r="J268" i="19" s="1"/>
  <c r="J267" i="19"/>
  <c r="N267" i="19"/>
  <c r="P267" i="19"/>
  <c r="R267" i="19" s="1"/>
  <c r="Q267" i="19"/>
  <c r="F268" i="19"/>
  <c r="G268" i="19"/>
  <c r="H268" i="19"/>
  <c r="I268" i="19"/>
  <c r="N268" i="19"/>
  <c r="Q268" i="19" s="1"/>
  <c r="P268" i="19"/>
  <c r="AB268" i="19"/>
  <c r="F269" i="19"/>
  <c r="G269" i="19"/>
  <c r="H269" i="19"/>
  <c r="I269" i="19"/>
  <c r="K269" i="19"/>
  <c r="N269" i="19"/>
  <c r="Q269" i="19" s="1"/>
  <c r="P269" i="19"/>
  <c r="F270" i="19"/>
  <c r="G270" i="19"/>
  <c r="AC276" i="19" s="1"/>
  <c r="H270" i="19"/>
  <c r="I270" i="19"/>
  <c r="J270" i="19"/>
  <c r="L270" i="19"/>
  <c r="N270" i="19"/>
  <c r="Q270" i="19" s="1"/>
  <c r="P270" i="19"/>
  <c r="F250" i="15"/>
  <c r="G250" i="15"/>
  <c r="H250" i="15"/>
  <c r="I250" i="15"/>
  <c r="L251" i="15" s="1"/>
  <c r="N250" i="15"/>
  <c r="Q250" i="15" s="1"/>
  <c r="P250" i="15"/>
  <c r="F251" i="15"/>
  <c r="G251" i="15"/>
  <c r="AC257" i="15" s="1"/>
  <c r="H251" i="15"/>
  <c r="I251" i="15"/>
  <c r="N251" i="15"/>
  <c r="Q251" i="15" s="1"/>
  <c r="P251" i="15"/>
  <c r="F252" i="15"/>
  <c r="G252" i="15"/>
  <c r="H252" i="15"/>
  <c r="L252" i="15" s="1"/>
  <c r="I252" i="15"/>
  <c r="N252" i="15"/>
  <c r="P252" i="15"/>
  <c r="R252" i="15" s="1"/>
  <c r="Q252" i="15"/>
  <c r="F253" i="15"/>
  <c r="G253" i="15"/>
  <c r="H253" i="15"/>
  <c r="L253" i="15" s="1"/>
  <c r="I253" i="15"/>
  <c r="J253" i="15"/>
  <c r="K253" i="15"/>
  <c r="N253" i="15"/>
  <c r="Q253" i="15" s="1"/>
  <c r="P253" i="15"/>
  <c r="F254" i="15"/>
  <c r="AB257" i="15" s="1"/>
  <c r="G254" i="15"/>
  <c r="H254" i="15"/>
  <c r="I254" i="15"/>
  <c r="J254" i="15"/>
  <c r="L254" i="15"/>
  <c r="N254" i="15"/>
  <c r="Q254" i="15" s="1"/>
  <c r="P254" i="15"/>
  <c r="F255" i="15"/>
  <c r="AB261" i="15" s="1"/>
  <c r="G255" i="15"/>
  <c r="H255" i="15"/>
  <c r="I255" i="15"/>
  <c r="K255" i="15"/>
  <c r="L255" i="15"/>
  <c r="N255" i="15"/>
  <c r="Q255" i="15" s="1"/>
  <c r="P255" i="15"/>
  <c r="F256" i="15"/>
  <c r="AB262" i="15" s="1"/>
  <c r="G256" i="15"/>
  <c r="H256" i="15"/>
  <c r="I256" i="15"/>
  <c r="L256" i="15"/>
  <c r="N256" i="15"/>
  <c r="Q256" i="15" s="1"/>
  <c r="P256" i="15"/>
  <c r="AB256" i="15"/>
  <c r="F257" i="15"/>
  <c r="G257" i="15"/>
  <c r="H257" i="15"/>
  <c r="I257" i="15"/>
  <c r="J258" i="15" s="1"/>
  <c r="J257" i="15"/>
  <c r="K257" i="15"/>
  <c r="L257" i="15"/>
  <c r="N257" i="15"/>
  <c r="Q257" i="15" s="1"/>
  <c r="P257" i="15"/>
  <c r="F258" i="15"/>
  <c r="G258" i="15"/>
  <c r="K258" i="15" s="1"/>
  <c r="H258" i="15"/>
  <c r="I258" i="15"/>
  <c r="J259" i="15" s="1"/>
  <c r="N258" i="15"/>
  <c r="Q258" i="15" s="1"/>
  <c r="P258" i="15"/>
  <c r="F259" i="15"/>
  <c r="G259" i="15"/>
  <c r="K259" i="15" s="1"/>
  <c r="H259" i="15"/>
  <c r="I259" i="15"/>
  <c r="J260" i="15" s="1"/>
  <c r="N259" i="15"/>
  <c r="Q259" i="15" s="1"/>
  <c r="P259" i="15"/>
  <c r="F260" i="15"/>
  <c r="G260" i="15"/>
  <c r="K260" i="15" s="1"/>
  <c r="H260" i="15"/>
  <c r="I260" i="15"/>
  <c r="J261" i="15" s="1"/>
  <c r="N260" i="15"/>
  <c r="Q260" i="15" s="1"/>
  <c r="P260" i="15"/>
  <c r="F261" i="15"/>
  <c r="G261" i="15"/>
  <c r="K261" i="15" s="1"/>
  <c r="H261" i="15"/>
  <c r="I261" i="15"/>
  <c r="J262" i="15" s="1"/>
  <c r="N261" i="15"/>
  <c r="Q261" i="15" s="1"/>
  <c r="P261" i="15"/>
  <c r="F262" i="15"/>
  <c r="G262" i="15"/>
  <c r="H262" i="15"/>
  <c r="I262" i="15"/>
  <c r="J263" i="15" s="1"/>
  <c r="N262" i="15"/>
  <c r="Q262" i="15" s="1"/>
  <c r="P262" i="15"/>
  <c r="F263" i="15"/>
  <c r="G263" i="15"/>
  <c r="K263" i="15" s="1"/>
  <c r="H263" i="15"/>
  <c r="I263" i="15"/>
  <c r="J264" i="15" s="1"/>
  <c r="N263" i="15"/>
  <c r="Q263" i="15" s="1"/>
  <c r="P263" i="15"/>
  <c r="AB263" i="15"/>
  <c r="F264" i="15"/>
  <c r="G264" i="15"/>
  <c r="K264" i="15" s="1"/>
  <c r="H264" i="15"/>
  <c r="I264" i="15"/>
  <c r="J265" i="15" s="1"/>
  <c r="N264" i="15"/>
  <c r="Q264" i="15" s="1"/>
  <c r="P264" i="15"/>
  <c r="AB264" i="15"/>
  <c r="F265" i="15"/>
  <c r="G265" i="15"/>
  <c r="K265" i="15" s="1"/>
  <c r="H265" i="15"/>
  <c r="I265" i="15"/>
  <c r="J266" i="15" s="1"/>
  <c r="N265" i="15"/>
  <c r="Q265" i="15" s="1"/>
  <c r="P265" i="15"/>
  <c r="AB265" i="15"/>
  <c r="F266" i="15"/>
  <c r="G266" i="15"/>
  <c r="H266" i="15"/>
  <c r="I266" i="15"/>
  <c r="J267" i="15" s="1"/>
  <c r="N266" i="15"/>
  <c r="Q266" i="15" s="1"/>
  <c r="P266" i="15"/>
  <c r="AB266" i="15"/>
  <c r="F267" i="15"/>
  <c r="G267" i="15"/>
  <c r="K267" i="15" s="1"/>
  <c r="H267" i="15"/>
  <c r="I267" i="15"/>
  <c r="J268" i="15" s="1"/>
  <c r="N267" i="15"/>
  <c r="Q267" i="15" s="1"/>
  <c r="P267" i="15"/>
  <c r="AB267" i="15"/>
  <c r="F268" i="15"/>
  <c r="G268" i="15"/>
  <c r="K268" i="15" s="1"/>
  <c r="H268" i="15"/>
  <c r="I268" i="15"/>
  <c r="J269" i="15" s="1"/>
  <c r="N268" i="15"/>
  <c r="Q268" i="15" s="1"/>
  <c r="P268" i="15"/>
  <c r="AB268" i="15"/>
  <c r="F269" i="15"/>
  <c r="G269" i="15"/>
  <c r="K269" i="15" s="1"/>
  <c r="H269" i="15"/>
  <c r="I269" i="15"/>
  <c r="J270" i="15" s="1"/>
  <c r="N269" i="15"/>
  <c r="Q269" i="15" s="1"/>
  <c r="P269" i="15"/>
  <c r="AB269" i="15"/>
  <c r="F270" i="15"/>
  <c r="AB276" i="15" s="1"/>
  <c r="G270" i="15"/>
  <c r="AC276" i="15" s="1"/>
  <c r="H270" i="15"/>
  <c r="I270" i="15"/>
  <c r="N270" i="15"/>
  <c r="Q270" i="15" s="1"/>
  <c r="P270" i="15"/>
  <c r="AB270" i="15"/>
  <c r="F221" i="18"/>
  <c r="G221" i="18"/>
  <c r="H221" i="18"/>
  <c r="I221" i="18"/>
  <c r="J222" i="18" s="1"/>
  <c r="N221" i="18"/>
  <c r="O221" i="18"/>
  <c r="P221" i="18"/>
  <c r="Q221" i="18"/>
  <c r="R221" i="18" s="1"/>
  <c r="S221" i="18"/>
  <c r="X221" i="18"/>
  <c r="F222" i="18"/>
  <c r="G222" i="18"/>
  <c r="H222" i="18"/>
  <c r="I222" i="18"/>
  <c r="N222" i="18"/>
  <c r="Q222" i="18" s="1"/>
  <c r="R222" i="18" s="1"/>
  <c r="O222" i="18"/>
  <c r="P222" i="18"/>
  <c r="S222" i="18"/>
  <c r="X222" i="18"/>
  <c r="F223" i="18"/>
  <c r="AB229" i="18" s="1"/>
  <c r="G223" i="18"/>
  <c r="H223" i="18"/>
  <c r="I223" i="18"/>
  <c r="L223" i="18"/>
  <c r="N223" i="18"/>
  <c r="O223" i="18"/>
  <c r="P223" i="18"/>
  <c r="Q223" i="18"/>
  <c r="S223" i="18"/>
  <c r="X223" i="18"/>
  <c r="F224" i="18"/>
  <c r="G224" i="18"/>
  <c r="AC230" i="18" s="1"/>
  <c r="H224" i="18"/>
  <c r="I224" i="18"/>
  <c r="J225" i="18" s="1"/>
  <c r="M225" i="18" s="1"/>
  <c r="J224" i="18"/>
  <c r="N224" i="18"/>
  <c r="Q224" i="18" s="1"/>
  <c r="O224" i="18"/>
  <c r="P224" i="18"/>
  <c r="S224" i="18"/>
  <c r="X224" i="18"/>
  <c r="F225" i="18"/>
  <c r="G225" i="18"/>
  <c r="H225" i="18"/>
  <c r="I225" i="18"/>
  <c r="K225" i="18"/>
  <c r="L225" i="18"/>
  <c r="N225" i="18"/>
  <c r="Q225" i="18" s="1"/>
  <c r="R225" i="18" s="1"/>
  <c r="O225" i="18"/>
  <c r="P225" i="18"/>
  <c r="S225" i="18"/>
  <c r="X225" i="18"/>
  <c r="F226" i="18"/>
  <c r="G226" i="18"/>
  <c r="H226" i="18"/>
  <c r="I226" i="18"/>
  <c r="J227" i="18" s="1"/>
  <c r="N226" i="18"/>
  <c r="Q226" i="18" s="1"/>
  <c r="R226" i="18" s="1"/>
  <c r="O226" i="18"/>
  <c r="P226" i="18"/>
  <c r="S226" i="18"/>
  <c r="X226" i="18"/>
  <c r="F227" i="18"/>
  <c r="G227" i="18"/>
  <c r="H227" i="18"/>
  <c r="AJ227" i="18" s="1"/>
  <c r="I227" i="18"/>
  <c r="K228" i="18" s="1"/>
  <c r="N227" i="18"/>
  <c r="O227" i="18"/>
  <c r="P227" i="18"/>
  <c r="Q227" i="18"/>
  <c r="S227" i="18"/>
  <c r="X227" i="18"/>
  <c r="F228" i="18"/>
  <c r="G228" i="18"/>
  <c r="H228" i="18"/>
  <c r="L228" i="18" s="1"/>
  <c r="I228" i="18"/>
  <c r="N228" i="18"/>
  <c r="Q228" i="18" s="1"/>
  <c r="O228" i="18"/>
  <c r="P228" i="18"/>
  <c r="S228" i="18"/>
  <c r="X228" i="18"/>
  <c r="F229" i="18"/>
  <c r="G229" i="18"/>
  <c r="H229" i="18"/>
  <c r="I229" i="18"/>
  <c r="J229" i="18"/>
  <c r="K229" i="18"/>
  <c r="N229" i="18"/>
  <c r="Q229" i="18" s="1"/>
  <c r="O229" i="18"/>
  <c r="P229" i="18"/>
  <c r="S229" i="18"/>
  <c r="X229" i="18"/>
  <c r="F230" i="18"/>
  <c r="G230" i="18"/>
  <c r="H230" i="18"/>
  <c r="I230" i="18"/>
  <c r="N230" i="18"/>
  <c r="Q230" i="18" s="1"/>
  <c r="R230" i="18" s="1"/>
  <c r="O230" i="18"/>
  <c r="P230" i="18"/>
  <c r="S230" i="18"/>
  <c r="X230" i="18"/>
  <c r="F231" i="18"/>
  <c r="G231" i="18"/>
  <c r="K231" i="18" s="1"/>
  <c r="H231" i="18"/>
  <c r="I231" i="18"/>
  <c r="N231" i="18"/>
  <c r="Q231" i="18" s="1"/>
  <c r="O231" i="18"/>
  <c r="P231" i="18"/>
  <c r="S231" i="18"/>
  <c r="X231" i="18"/>
  <c r="F232" i="18"/>
  <c r="G232" i="18"/>
  <c r="H232" i="18"/>
  <c r="I232" i="18"/>
  <c r="N232" i="18"/>
  <c r="Q232" i="18" s="1"/>
  <c r="O232" i="18"/>
  <c r="P232" i="18"/>
  <c r="S232" i="18"/>
  <c r="X232" i="18"/>
  <c r="F233" i="18"/>
  <c r="G233" i="18"/>
  <c r="H233" i="18"/>
  <c r="I233" i="18"/>
  <c r="K233" i="18"/>
  <c r="N233" i="18"/>
  <c r="O233" i="18"/>
  <c r="P233" i="18"/>
  <c r="Q233" i="18"/>
  <c r="S233" i="18"/>
  <c r="X233" i="18"/>
  <c r="F234" i="18"/>
  <c r="G234" i="18"/>
  <c r="H234" i="18"/>
  <c r="I234" i="18"/>
  <c r="N234" i="18"/>
  <c r="Q234" i="18" s="1"/>
  <c r="O234" i="18"/>
  <c r="P234" i="18"/>
  <c r="S234" i="18"/>
  <c r="X234" i="18"/>
  <c r="F235" i="18"/>
  <c r="AB241" i="18" s="1"/>
  <c r="G235" i="18"/>
  <c r="H235" i="18"/>
  <c r="I235" i="18"/>
  <c r="K236" i="18" s="1"/>
  <c r="N235" i="18"/>
  <c r="Q235" i="18" s="1"/>
  <c r="O235" i="18"/>
  <c r="P235" i="18"/>
  <c r="S235" i="18"/>
  <c r="X235" i="18"/>
  <c r="F236" i="18"/>
  <c r="G236" i="18"/>
  <c r="H236" i="18"/>
  <c r="I236" i="18"/>
  <c r="K237" i="18" s="1"/>
  <c r="N236" i="18"/>
  <c r="Q236" i="18" s="1"/>
  <c r="O236" i="18"/>
  <c r="P236" i="18"/>
  <c r="S236" i="18"/>
  <c r="X236" i="18"/>
  <c r="F237" i="18"/>
  <c r="G237" i="18"/>
  <c r="AC243" i="18" s="1"/>
  <c r="H237" i="18"/>
  <c r="I237" i="18"/>
  <c r="N237" i="18"/>
  <c r="Q237" i="18" s="1"/>
  <c r="O237" i="18"/>
  <c r="P237" i="18"/>
  <c r="S237" i="18"/>
  <c r="X237" i="18"/>
  <c r="F238" i="18"/>
  <c r="AB244" i="18" s="1"/>
  <c r="G238" i="18"/>
  <c r="H238" i="18"/>
  <c r="I238" i="18"/>
  <c r="J239" i="18" s="1"/>
  <c r="N238" i="18"/>
  <c r="Q238" i="18" s="1"/>
  <c r="O238" i="18"/>
  <c r="P238" i="18"/>
  <c r="S238" i="18"/>
  <c r="X238" i="18"/>
  <c r="F239" i="18"/>
  <c r="G239" i="18"/>
  <c r="H239" i="18"/>
  <c r="AJ245" i="18" s="1"/>
  <c r="I239" i="18"/>
  <c r="K240" i="18" s="1"/>
  <c r="L239" i="18"/>
  <c r="N239" i="18"/>
  <c r="Q239" i="18" s="1"/>
  <c r="O239" i="18"/>
  <c r="P239" i="18"/>
  <c r="S239" i="18"/>
  <c r="X239" i="18"/>
  <c r="F240" i="18"/>
  <c r="AB246" i="18" s="1"/>
  <c r="G240" i="18"/>
  <c r="H240" i="18"/>
  <c r="I240" i="18"/>
  <c r="K241" i="18" s="1"/>
  <c r="N240" i="18"/>
  <c r="Q240" i="18" s="1"/>
  <c r="O240" i="18"/>
  <c r="P240" i="18"/>
  <c r="S240" i="18"/>
  <c r="X240" i="18"/>
  <c r="F241" i="18"/>
  <c r="G241" i="18"/>
  <c r="AC247" i="18" s="1"/>
  <c r="H241" i="18"/>
  <c r="AJ247" i="18" s="1"/>
  <c r="I241" i="18"/>
  <c r="N241" i="18"/>
  <c r="Q241" i="18" s="1"/>
  <c r="O241" i="18"/>
  <c r="P241" i="18"/>
  <c r="S241" i="18"/>
  <c r="X241" i="18"/>
  <c r="F250" i="10"/>
  <c r="G250" i="10"/>
  <c r="H250" i="10"/>
  <c r="I250" i="10"/>
  <c r="J251" i="10" s="1"/>
  <c r="N250" i="10"/>
  <c r="Q250" i="10" s="1"/>
  <c r="P250" i="10"/>
  <c r="F251" i="10"/>
  <c r="G251" i="10"/>
  <c r="H251" i="10"/>
  <c r="L251" i="10" s="1"/>
  <c r="I251" i="10"/>
  <c r="N251" i="10"/>
  <c r="Q251" i="10" s="1"/>
  <c r="P251" i="10"/>
  <c r="F252" i="10"/>
  <c r="G252" i="10"/>
  <c r="H252" i="10"/>
  <c r="L252" i="10" s="1"/>
  <c r="I252" i="10"/>
  <c r="K252" i="10"/>
  <c r="N252" i="10"/>
  <c r="Q252" i="10" s="1"/>
  <c r="P252" i="10"/>
  <c r="F253" i="10"/>
  <c r="G253" i="10"/>
  <c r="H253" i="10"/>
  <c r="L253" i="10" s="1"/>
  <c r="I253" i="10"/>
  <c r="K253" i="10"/>
  <c r="N253" i="10"/>
  <c r="Q253" i="10" s="1"/>
  <c r="P253" i="10"/>
  <c r="F254" i="10"/>
  <c r="G254" i="10"/>
  <c r="K254" i="10" s="1"/>
  <c r="H254" i="10"/>
  <c r="L254" i="10" s="1"/>
  <c r="I254" i="10"/>
  <c r="N254" i="10"/>
  <c r="Q254" i="10" s="1"/>
  <c r="P254" i="10"/>
  <c r="F255" i="10"/>
  <c r="G255" i="10"/>
  <c r="AC260" i="10" s="1"/>
  <c r="H255" i="10"/>
  <c r="I255" i="10"/>
  <c r="K256" i="10" s="1"/>
  <c r="J255" i="10"/>
  <c r="L255" i="10"/>
  <c r="N255" i="10"/>
  <c r="Q255" i="10" s="1"/>
  <c r="P255" i="10"/>
  <c r="F256" i="10"/>
  <c r="G256" i="10"/>
  <c r="H256" i="10"/>
  <c r="I256" i="10"/>
  <c r="L257" i="10" s="1"/>
  <c r="N256" i="10"/>
  <c r="Q256" i="10" s="1"/>
  <c r="P256" i="10"/>
  <c r="F257" i="10"/>
  <c r="AB262" i="10" s="1"/>
  <c r="G257" i="10"/>
  <c r="H257" i="10"/>
  <c r="I257" i="10"/>
  <c r="J257" i="10"/>
  <c r="N257" i="10"/>
  <c r="Q257" i="10" s="1"/>
  <c r="P257" i="10"/>
  <c r="AB257" i="10"/>
  <c r="F258" i="10"/>
  <c r="G258" i="10"/>
  <c r="H258" i="10"/>
  <c r="I258" i="10"/>
  <c r="J259" i="10" s="1"/>
  <c r="J258" i="10"/>
  <c r="K258" i="10"/>
  <c r="L258" i="10"/>
  <c r="N258" i="10"/>
  <c r="Q258" i="10" s="1"/>
  <c r="P258" i="10"/>
  <c r="AB258" i="10"/>
  <c r="F259" i="10"/>
  <c r="G259" i="10"/>
  <c r="AC259" i="10" s="1"/>
  <c r="H259" i="10"/>
  <c r="I259" i="10"/>
  <c r="J260" i="10" s="1"/>
  <c r="K259" i="10"/>
  <c r="N259" i="10"/>
  <c r="Q259" i="10" s="1"/>
  <c r="P259" i="10"/>
  <c r="AB259" i="10"/>
  <c r="F260" i="10"/>
  <c r="G260" i="10"/>
  <c r="AC266" i="10" s="1"/>
  <c r="H260" i="10"/>
  <c r="I260" i="10"/>
  <c r="K261" i="10" s="1"/>
  <c r="L260" i="10"/>
  <c r="N260" i="10"/>
  <c r="Q260" i="10" s="1"/>
  <c r="P260" i="10"/>
  <c r="F261" i="10"/>
  <c r="AB267" i="10" s="1"/>
  <c r="G261" i="10"/>
  <c r="H261" i="10"/>
  <c r="I261" i="10"/>
  <c r="N261" i="10"/>
  <c r="Q261" i="10" s="1"/>
  <c r="P261" i="10"/>
  <c r="F262" i="10"/>
  <c r="G262" i="10"/>
  <c r="H262" i="10"/>
  <c r="L262" i="10" s="1"/>
  <c r="I262" i="10"/>
  <c r="J263" i="10" s="1"/>
  <c r="N262" i="10"/>
  <c r="Q262" i="10" s="1"/>
  <c r="P262" i="10"/>
  <c r="AC262" i="10"/>
  <c r="F263" i="10"/>
  <c r="G263" i="10"/>
  <c r="H263" i="10"/>
  <c r="I263" i="10"/>
  <c r="L264" i="10" s="1"/>
  <c r="L263" i="10"/>
  <c r="N263" i="10"/>
  <c r="Q263" i="10" s="1"/>
  <c r="P263" i="10"/>
  <c r="AB263" i="10"/>
  <c r="F264" i="10"/>
  <c r="G264" i="10"/>
  <c r="H264" i="10"/>
  <c r="I264" i="10"/>
  <c r="J265" i="10" s="1"/>
  <c r="K264" i="10"/>
  <c r="N264" i="10"/>
  <c r="Q264" i="10" s="1"/>
  <c r="P264" i="10"/>
  <c r="F265" i="10"/>
  <c r="G265" i="10"/>
  <c r="H265" i="10"/>
  <c r="I265" i="10"/>
  <c r="J266" i="10" s="1"/>
  <c r="K265" i="10"/>
  <c r="N265" i="10"/>
  <c r="Q265" i="10" s="1"/>
  <c r="P265" i="10"/>
  <c r="AC265" i="10"/>
  <c r="F266" i="10"/>
  <c r="G266" i="10"/>
  <c r="H266" i="10"/>
  <c r="I266" i="10"/>
  <c r="J267" i="10" s="1"/>
  <c r="N266" i="10"/>
  <c r="Q266" i="10" s="1"/>
  <c r="P266" i="10"/>
  <c r="AB266" i="10"/>
  <c r="F267" i="10"/>
  <c r="G267" i="10"/>
  <c r="H267" i="10"/>
  <c r="L267" i="10" s="1"/>
  <c r="I267" i="10"/>
  <c r="N267" i="10"/>
  <c r="Q267" i="10" s="1"/>
  <c r="P267" i="10"/>
  <c r="F268" i="10"/>
  <c r="AB274" i="10" s="1"/>
  <c r="G268" i="10"/>
  <c r="H268" i="10"/>
  <c r="I268" i="10"/>
  <c r="J268" i="10"/>
  <c r="M268" i="10" s="1"/>
  <c r="K268" i="10"/>
  <c r="L268" i="10"/>
  <c r="N268" i="10"/>
  <c r="P268" i="10"/>
  <c r="R268" i="10" s="1"/>
  <c r="Q268" i="10"/>
  <c r="F269" i="10"/>
  <c r="G269" i="10"/>
  <c r="H269" i="10"/>
  <c r="L269" i="10" s="1"/>
  <c r="I269" i="10"/>
  <c r="K269" i="10"/>
  <c r="N269" i="10"/>
  <c r="Q269" i="10" s="1"/>
  <c r="P269" i="10"/>
  <c r="F270" i="10"/>
  <c r="AB276" i="10" s="1"/>
  <c r="G270" i="10"/>
  <c r="AC276" i="10" s="1"/>
  <c r="H270" i="10"/>
  <c r="I270" i="10"/>
  <c r="N270" i="10"/>
  <c r="Q270" i="10" s="1"/>
  <c r="P270" i="10"/>
  <c r="F250" i="6"/>
  <c r="G250" i="6"/>
  <c r="H250" i="6"/>
  <c r="I250" i="6"/>
  <c r="N250" i="6"/>
  <c r="Q250" i="6" s="1"/>
  <c r="P250" i="6"/>
  <c r="F251" i="6"/>
  <c r="G251" i="6"/>
  <c r="H251" i="6"/>
  <c r="I251" i="6"/>
  <c r="J251" i="6"/>
  <c r="M251" i="6" s="1"/>
  <c r="K251" i="6"/>
  <c r="L251" i="6"/>
  <c r="N251" i="6"/>
  <c r="Q251" i="6" s="1"/>
  <c r="P251" i="6"/>
  <c r="F252" i="6"/>
  <c r="G252" i="6"/>
  <c r="H252" i="6"/>
  <c r="I252" i="6"/>
  <c r="J252" i="6"/>
  <c r="K252" i="6"/>
  <c r="L252" i="6"/>
  <c r="N252" i="6"/>
  <c r="Q252" i="6" s="1"/>
  <c r="P252" i="6"/>
  <c r="F253" i="6"/>
  <c r="G253" i="6"/>
  <c r="AC257" i="6" s="1"/>
  <c r="H253" i="6"/>
  <c r="I253" i="6"/>
  <c r="K254" i="6" s="1"/>
  <c r="L253" i="6"/>
  <c r="N253" i="6"/>
  <c r="Q253" i="6" s="1"/>
  <c r="P253" i="6"/>
  <c r="F254" i="6"/>
  <c r="G254" i="6"/>
  <c r="H254" i="6"/>
  <c r="L254" i="6" s="1"/>
  <c r="I254" i="6"/>
  <c r="J254" i="6"/>
  <c r="N254" i="6"/>
  <c r="Q254" i="6" s="1"/>
  <c r="P254" i="6"/>
  <c r="F255" i="6"/>
  <c r="G255" i="6"/>
  <c r="H255" i="6"/>
  <c r="L255" i="6" s="1"/>
  <c r="I255" i="6"/>
  <c r="J255" i="6"/>
  <c r="N255" i="6"/>
  <c r="Q255" i="6" s="1"/>
  <c r="P255" i="6"/>
  <c r="F256" i="6"/>
  <c r="G256" i="6"/>
  <c r="H256" i="6"/>
  <c r="L256" i="6" s="1"/>
  <c r="I256" i="6"/>
  <c r="J256" i="6"/>
  <c r="N256" i="6"/>
  <c r="Q256" i="6" s="1"/>
  <c r="P256" i="6"/>
  <c r="AC256" i="6"/>
  <c r="F257" i="6"/>
  <c r="G257" i="6"/>
  <c r="AC260" i="6" s="1"/>
  <c r="H257" i="6"/>
  <c r="I257" i="6"/>
  <c r="J257" i="6"/>
  <c r="L257" i="6"/>
  <c r="N257" i="6"/>
  <c r="Q257" i="6" s="1"/>
  <c r="P257" i="6"/>
  <c r="R257" i="6" s="1"/>
  <c r="F258" i="6"/>
  <c r="J258" i="6" s="1"/>
  <c r="G258" i="6"/>
  <c r="H258" i="6"/>
  <c r="L258" i="6" s="1"/>
  <c r="I258" i="6"/>
  <c r="K258" i="6"/>
  <c r="N258" i="6"/>
  <c r="Q258" i="6" s="1"/>
  <c r="P258" i="6"/>
  <c r="F259" i="6"/>
  <c r="G259" i="6"/>
  <c r="H259" i="6"/>
  <c r="I259" i="6"/>
  <c r="J259" i="6"/>
  <c r="K259" i="6"/>
  <c r="L259" i="6"/>
  <c r="N259" i="6"/>
  <c r="Q259" i="6" s="1"/>
  <c r="P259" i="6"/>
  <c r="R259" i="6" s="1"/>
  <c r="F260" i="6"/>
  <c r="G260" i="6"/>
  <c r="H260" i="6"/>
  <c r="I260" i="6"/>
  <c r="J260" i="6"/>
  <c r="K260" i="6"/>
  <c r="L260" i="6"/>
  <c r="N260" i="6"/>
  <c r="Q260" i="6" s="1"/>
  <c r="P260" i="6"/>
  <c r="F261" i="6"/>
  <c r="G261" i="6"/>
  <c r="H261" i="6"/>
  <c r="L261" i="6" s="1"/>
  <c r="I261" i="6"/>
  <c r="J261" i="6"/>
  <c r="N261" i="6"/>
  <c r="Q261" i="6" s="1"/>
  <c r="P261" i="6"/>
  <c r="F262" i="6"/>
  <c r="AB268" i="6" s="1"/>
  <c r="G262" i="6"/>
  <c r="H262" i="6"/>
  <c r="I262" i="6"/>
  <c r="J262" i="6"/>
  <c r="K262" i="6"/>
  <c r="L262" i="6"/>
  <c r="N262" i="6"/>
  <c r="Q262" i="6" s="1"/>
  <c r="P262" i="6"/>
  <c r="R262" i="6" s="1"/>
  <c r="F263" i="6"/>
  <c r="G263" i="6"/>
  <c r="H263" i="6"/>
  <c r="I263" i="6"/>
  <c r="J263" i="6"/>
  <c r="K263" i="6"/>
  <c r="L263" i="6"/>
  <c r="N263" i="6"/>
  <c r="Q263" i="6" s="1"/>
  <c r="P263" i="6"/>
  <c r="R263" i="6" s="1"/>
  <c r="F264" i="6"/>
  <c r="J264" i="6" s="1"/>
  <c r="G264" i="6"/>
  <c r="H264" i="6"/>
  <c r="L264" i="6" s="1"/>
  <c r="I264" i="6"/>
  <c r="L265" i="6" s="1"/>
  <c r="K264" i="6"/>
  <c r="N264" i="6"/>
  <c r="Q264" i="6" s="1"/>
  <c r="P264" i="6"/>
  <c r="F265" i="6"/>
  <c r="G265" i="6"/>
  <c r="H265" i="6"/>
  <c r="I265" i="6"/>
  <c r="K266" i="6" s="1"/>
  <c r="J265" i="6"/>
  <c r="K265" i="6"/>
  <c r="N265" i="6"/>
  <c r="Q265" i="6" s="1"/>
  <c r="P265" i="6"/>
  <c r="F266" i="6"/>
  <c r="G266" i="6"/>
  <c r="H266" i="6"/>
  <c r="L266" i="6" s="1"/>
  <c r="I266" i="6"/>
  <c r="J266" i="6"/>
  <c r="N266" i="6"/>
  <c r="Q266" i="6" s="1"/>
  <c r="P266" i="6"/>
  <c r="AC266" i="6"/>
  <c r="F267" i="6"/>
  <c r="G267" i="6"/>
  <c r="H267" i="6"/>
  <c r="L267" i="6" s="1"/>
  <c r="I267" i="6"/>
  <c r="J268" i="6" s="1"/>
  <c r="N267" i="6"/>
  <c r="Q267" i="6" s="1"/>
  <c r="P267" i="6"/>
  <c r="AC267" i="6"/>
  <c r="F268" i="6"/>
  <c r="G268" i="6"/>
  <c r="H268" i="6"/>
  <c r="I268" i="6"/>
  <c r="K269" i="6" s="1"/>
  <c r="N268" i="6"/>
  <c r="Q268" i="6" s="1"/>
  <c r="P268" i="6"/>
  <c r="F269" i="6"/>
  <c r="AB275" i="6" s="1"/>
  <c r="G269" i="6"/>
  <c r="H269" i="6"/>
  <c r="L269" i="6" s="1"/>
  <c r="I269" i="6"/>
  <c r="J269" i="6"/>
  <c r="N269" i="6"/>
  <c r="Q269" i="6" s="1"/>
  <c r="P269" i="6"/>
  <c r="AC269" i="6"/>
  <c r="F270" i="6"/>
  <c r="G270" i="6"/>
  <c r="AC276" i="6" s="1"/>
  <c r="H270" i="6"/>
  <c r="L270" i="6" s="1"/>
  <c r="I270" i="6"/>
  <c r="N270" i="6"/>
  <c r="Q270" i="6" s="1"/>
  <c r="P270" i="6"/>
  <c r="AB270" i="6"/>
  <c r="F250" i="11"/>
  <c r="G250" i="11"/>
  <c r="H250" i="11"/>
  <c r="I250" i="11"/>
  <c r="N250" i="11"/>
  <c r="Q250" i="11" s="1"/>
  <c r="R250" i="11" s="1"/>
  <c r="P250" i="11"/>
  <c r="F251" i="11"/>
  <c r="G251" i="11"/>
  <c r="H251" i="11"/>
  <c r="L251" i="11" s="1"/>
  <c r="I251" i="11"/>
  <c r="K251" i="11"/>
  <c r="N251" i="11"/>
  <c r="Q251" i="11" s="1"/>
  <c r="P251" i="11"/>
  <c r="F252" i="11"/>
  <c r="G252" i="11"/>
  <c r="H252" i="11"/>
  <c r="I252" i="11"/>
  <c r="L253" i="11" s="1"/>
  <c r="J252" i="11"/>
  <c r="K252" i="11"/>
  <c r="N252" i="11"/>
  <c r="Q252" i="11" s="1"/>
  <c r="P252" i="11"/>
  <c r="F253" i="11"/>
  <c r="G253" i="11"/>
  <c r="H253" i="11"/>
  <c r="I253" i="11"/>
  <c r="L254" i="11" s="1"/>
  <c r="N253" i="11"/>
  <c r="P253" i="11"/>
  <c r="Q253" i="11"/>
  <c r="F254" i="11"/>
  <c r="G254" i="11"/>
  <c r="H254" i="11"/>
  <c r="I254" i="11"/>
  <c r="J255" i="11" s="1"/>
  <c r="K254" i="11"/>
  <c r="N254" i="11"/>
  <c r="Q254" i="11" s="1"/>
  <c r="P254" i="11"/>
  <c r="F255" i="11"/>
  <c r="G255" i="11"/>
  <c r="H255" i="11"/>
  <c r="I255" i="11"/>
  <c r="J256" i="11" s="1"/>
  <c r="N255" i="11"/>
  <c r="Q255" i="11" s="1"/>
  <c r="P255" i="11"/>
  <c r="F256" i="11"/>
  <c r="G256" i="11"/>
  <c r="H256" i="11"/>
  <c r="I256" i="11"/>
  <c r="K256" i="11"/>
  <c r="N256" i="11"/>
  <c r="Q256" i="11" s="1"/>
  <c r="P256" i="11"/>
  <c r="AB256" i="11"/>
  <c r="F257" i="11"/>
  <c r="G257" i="11"/>
  <c r="H257" i="11"/>
  <c r="I257" i="11"/>
  <c r="L257" i="11"/>
  <c r="N257" i="11"/>
  <c r="P257" i="11"/>
  <c r="R257" i="11" s="1"/>
  <c r="Q257" i="11"/>
  <c r="AC257" i="11"/>
  <c r="F258" i="11"/>
  <c r="G258" i="11"/>
  <c r="K258" i="11" s="1"/>
  <c r="H258" i="11"/>
  <c r="I258" i="11"/>
  <c r="J259" i="11" s="1"/>
  <c r="N258" i="11"/>
  <c r="Q258" i="11" s="1"/>
  <c r="R258" i="11" s="1"/>
  <c r="P258" i="11"/>
  <c r="AB258" i="11"/>
  <c r="F259" i="11"/>
  <c r="G259" i="11"/>
  <c r="AC259" i="11" s="1"/>
  <c r="H259" i="11"/>
  <c r="L259" i="11" s="1"/>
  <c r="I259" i="11"/>
  <c r="J260" i="11" s="1"/>
  <c r="N259" i="11"/>
  <c r="P259" i="11"/>
  <c r="Q259" i="11"/>
  <c r="F260" i="11"/>
  <c r="AB260" i="11" s="1"/>
  <c r="G260" i="11"/>
  <c r="H260" i="11"/>
  <c r="I260" i="11"/>
  <c r="N260" i="11"/>
  <c r="Q260" i="11" s="1"/>
  <c r="P260" i="11"/>
  <c r="F261" i="11"/>
  <c r="G261" i="11"/>
  <c r="K261" i="11" s="1"/>
  <c r="H261" i="11"/>
  <c r="L261" i="11" s="1"/>
  <c r="I261" i="11"/>
  <c r="N261" i="11"/>
  <c r="Q261" i="11" s="1"/>
  <c r="P261" i="11"/>
  <c r="AC261" i="11"/>
  <c r="F262" i="11"/>
  <c r="G262" i="11"/>
  <c r="AC263" i="11" s="1"/>
  <c r="H262" i="11"/>
  <c r="I262" i="11"/>
  <c r="J263" i="11" s="1"/>
  <c r="N262" i="11"/>
  <c r="Q262" i="11" s="1"/>
  <c r="R262" i="11" s="1"/>
  <c r="P262" i="11"/>
  <c r="AB262" i="11"/>
  <c r="F263" i="11"/>
  <c r="G263" i="11"/>
  <c r="K263" i="11" s="1"/>
  <c r="H263" i="11"/>
  <c r="I263" i="11"/>
  <c r="J264" i="11" s="1"/>
  <c r="L263" i="11"/>
  <c r="N263" i="11"/>
  <c r="Q263" i="11" s="1"/>
  <c r="P263" i="11"/>
  <c r="F264" i="11"/>
  <c r="G264" i="11"/>
  <c r="AC265" i="11" s="1"/>
  <c r="H264" i="11"/>
  <c r="I264" i="11"/>
  <c r="J265" i="11" s="1"/>
  <c r="N264" i="11"/>
  <c r="Q264" i="11" s="1"/>
  <c r="R264" i="11" s="1"/>
  <c r="P264" i="11"/>
  <c r="AB264" i="11"/>
  <c r="F265" i="11"/>
  <c r="G265" i="11"/>
  <c r="H265" i="11"/>
  <c r="I265" i="11"/>
  <c r="J266" i="11" s="1"/>
  <c r="N265" i="11"/>
  <c r="Q265" i="11" s="1"/>
  <c r="P265" i="11"/>
  <c r="F266" i="11"/>
  <c r="G266" i="11"/>
  <c r="H266" i="11"/>
  <c r="I266" i="11"/>
  <c r="J267" i="11" s="1"/>
  <c r="N266" i="11"/>
  <c r="Q266" i="11" s="1"/>
  <c r="R266" i="11" s="1"/>
  <c r="P266" i="11"/>
  <c r="AB266" i="11"/>
  <c r="F267" i="11"/>
  <c r="G267" i="11"/>
  <c r="H267" i="11"/>
  <c r="I267" i="11"/>
  <c r="N267" i="11"/>
  <c r="Q267" i="11" s="1"/>
  <c r="P267" i="11"/>
  <c r="F268" i="11"/>
  <c r="AB268" i="11" s="1"/>
  <c r="G268" i="11"/>
  <c r="AC274" i="11" s="1"/>
  <c r="H268" i="11"/>
  <c r="I268" i="11"/>
  <c r="K268" i="11"/>
  <c r="N268" i="11"/>
  <c r="Q268" i="11" s="1"/>
  <c r="P268" i="11"/>
  <c r="F269" i="11"/>
  <c r="G269" i="11"/>
  <c r="H269" i="11"/>
  <c r="L269" i="11" s="1"/>
  <c r="I269" i="11"/>
  <c r="N269" i="11"/>
  <c r="Q269" i="11" s="1"/>
  <c r="P269" i="11"/>
  <c r="F270" i="11"/>
  <c r="AB276" i="11" s="1"/>
  <c r="G270" i="11"/>
  <c r="AC276" i="11" s="1"/>
  <c r="H270" i="11"/>
  <c r="I270" i="11"/>
  <c r="K270" i="11"/>
  <c r="N270" i="11"/>
  <c r="Q270" i="11" s="1"/>
  <c r="P270" i="11"/>
  <c r="F250" i="8"/>
  <c r="G250" i="8"/>
  <c r="H250" i="8"/>
  <c r="I250" i="8"/>
  <c r="N250" i="8"/>
  <c r="Q250" i="8" s="1"/>
  <c r="P250" i="8"/>
  <c r="F251" i="8"/>
  <c r="G251" i="8"/>
  <c r="H251" i="8"/>
  <c r="I251" i="8"/>
  <c r="J251" i="8"/>
  <c r="N251" i="8"/>
  <c r="Q251" i="8" s="1"/>
  <c r="P251" i="8"/>
  <c r="F252" i="8"/>
  <c r="G252" i="8"/>
  <c r="AC257" i="8" s="1"/>
  <c r="H252" i="8"/>
  <c r="I252" i="8"/>
  <c r="J252" i="8"/>
  <c r="L252" i="8"/>
  <c r="N252" i="8"/>
  <c r="Q252" i="8" s="1"/>
  <c r="P252" i="8"/>
  <c r="F253" i="8"/>
  <c r="J253" i="8" s="1"/>
  <c r="G253" i="8"/>
  <c r="H253" i="8"/>
  <c r="I253" i="8"/>
  <c r="N253" i="8"/>
  <c r="Q253" i="8" s="1"/>
  <c r="R253" i="8" s="1"/>
  <c r="P253" i="8"/>
  <c r="F254" i="8"/>
  <c r="G254" i="8"/>
  <c r="H254" i="8"/>
  <c r="I254" i="8"/>
  <c r="N254" i="8"/>
  <c r="Q254" i="8" s="1"/>
  <c r="P254" i="8"/>
  <c r="F255" i="8"/>
  <c r="G255" i="8"/>
  <c r="H255" i="8"/>
  <c r="L255" i="8" s="1"/>
  <c r="I255" i="8"/>
  <c r="J255" i="8"/>
  <c r="N255" i="8"/>
  <c r="Q255" i="8" s="1"/>
  <c r="P255" i="8"/>
  <c r="F256" i="8"/>
  <c r="G256" i="8"/>
  <c r="H256" i="8"/>
  <c r="I256" i="8"/>
  <c r="J257" i="8" s="1"/>
  <c r="J256" i="8"/>
  <c r="K256" i="8"/>
  <c r="L256" i="8"/>
  <c r="N256" i="8"/>
  <c r="Q256" i="8" s="1"/>
  <c r="P256" i="8"/>
  <c r="AC256" i="8"/>
  <c r="F257" i="8"/>
  <c r="G257" i="8"/>
  <c r="H257" i="8"/>
  <c r="I257" i="8"/>
  <c r="K257" i="8"/>
  <c r="L257" i="8"/>
  <c r="N257" i="8"/>
  <c r="Q257" i="8" s="1"/>
  <c r="R257" i="8" s="1"/>
  <c r="P257" i="8"/>
  <c r="F258" i="8"/>
  <c r="G258" i="8"/>
  <c r="AC263" i="8" s="1"/>
  <c r="H258" i="8"/>
  <c r="I258" i="8"/>
  <c r="N258" i="8"/>
  <c r="Q258" i="8" s="1"/>
  <c r="P258" i="8"/>
  <c r="F259" i="8"/>
  <c r="G259" i="8"/>
  <c r="H259" i="8"/>
  <c r="I259" i="8"/>
  <c r="N259" i="8"/>
  <c r="Q259" i="8" s="1"/>
  <c r="P259" i="8"/>
  <c r="F260" i="8"/>
  <c r="J260" i="8" s="1"/>
  <c r="G260" i="8"/>
  <c r="H260" i="8"/>
  <c r="I260" i="8"/>
  <c r="L260" i="8"/>
  <c r="N260" i="8"/>
  <c r="Q260" i="8" s="1"/>
  <c r="P260" i="8"/>
  <c r="F261" i="8"/>
  <c r="J261" i="8" s="1"/>
  <c r="G261" i="8"/>
  <c r="AC261" i="8" s="1"/>
  <c r="H261" i="8"/>
  <c r="I261" i="8"/>
  <c r="K261" i="8"/>
  <c r="N261" i="8"/>
  <c r="P261" i="8"/>
  <c r="Q261" i="8"/>
  <c r="R261" i="8" s="1"/>
  <c r="F262" i="8"/>
  <c r="AB262" i="8" s="1"/>
  <c r="G262" i="8"/>
  <c r="H262" i="8"/>
  <c r="I262" i="8"/>
  <c r="K263" i="8" s="1"/>
  <c r="K262" i="8"/>
  <c r="N262" i="8"/>
  <c r="Q262" i="8" s="1"/>
  <c r="P262" i="8"/>
  <c r="F263" i="8"/>
  <c r="G263" i="8"/>
  <c r="H263" i="8"/>
  <c r="I263" i="8"/>
  <c r="K264" i="8" s="1"/>
  <c r="J263" i="8"/>
  <c r="N263" i="8"/>
  <c r="Q263" i="8" s="1"/>
  <c r="R263" i="8" s="1"/>
  <c r="P263" i="8"/>
  <c r="F264" i="8"/>
  <c r="G264" i="8"/>
  <c r="H264" i="8"/>
  <c r="I264" i="8"/>
  <c r="J264" i="8"/>
  <c r="N264" i="8"/>
  <c r="Q264" i="8" s="1"/>
  <c r="P264" i="8"/>
  <c r="F265" i="8"/>
  <c r="G265" i="8"/>
  <c r="H265" i="8"/>
  <c r="I265" i="8"/>
  <c r="J266" i="8" s="1"/>
  <c r="N265" i="8"/>
  <c r="Q265" i="8" s="1"/>
  <c r="R265" i="8" s="1"/>
  <c r="P265" i="8"/>
  <c r="F266" i="8"/>
  <c r="G266" i="8"/>
  <c r="H266" i="8"/>
  <c r="I266" i="8"/>
  <c r="N266" i="8"/>
  <c r="Q266" i="8" s="1"/>
  <c r="P266" i="8"/>
  <c r="F267" i="8"/>
  <c r="AB273" i="8" s="1"/>
  <c r="G267" i="8"/>
  <c r="AC273" i="8" s="1"/>
  <c r="H267" i="8"/>
  <c r="I267" i="8"/>
  <c r="J267" i="8"/>
  <c r="L267" i="8"/>
  <c r="N267" i="8"/>
  <c r="P267" i="8"/>
  <c r="Q267" i="8"/>
  <c r="AB267" i="8"/>
  <c r="F268" i="8"/>
  <c r="G268" i="8"/>
  <c r="H268" i="8"/>
  <c r="L268" i="8" s="1"/>
  <c r="I268" i="8"/>
  <c r="L269" i="8" s="1"/>
  <c r="K268" i="8"/>
  <c r="N268" i="8"/>
  <c r="Q268" i="8" s="1"/>
  <c r="P268" i="8"/>
  <c r="AB268" i="8"/>
  <c r="F269" i="8"/>
  <c r="G269" i="8"/>
  <c r="H269" i="8"/>
  <c r="I269" i="8"/>
  <c r="K270" i="8" s="1"/>
  <c r="N269" i="8"/>
  <c r="Q269" i="8" s="1"/>
  <c r="R269" i="8" s="1"/>
  <c r="P269" i="8"/>
  <c r="F270" i="8"/>
  <c r="AB276" i="8" s="1"/>
  <c r="G270" i="8"/>
  <c r="AC276" i="8" s="1"/>
  <c r="H270" i="8"/>
  <c r="L270" i="8" s="1"/>
  <c r="I270" i="8"/>
  <c r="N270" i="8"/>
  <c r="Q270" i="8" s="1"/>
  <c r="P270" i="8"/>
  <c r="F250" i="3"/>
  <c r="G250" i="3"/>
  <c r="H250" i="3"/>
  <c r="I250" i="3"/>
  <c r="N250" i="3"/>
  <c r="Q250" i="3" s="1"/>
  <c r="R250" i="3" s="1"/>
  <c r="P250" i="3"/>
  <c r="F251" i="3"/>
  <c r="G251" i="3"/>
  <c r="H251" i="3"/>
  <c r="L251" i="3" s="1"/>
  <c r="I251" i="3"/>
  <c r="J251" i="3"/>
  <c r="N251" i="3"/>
  <c r="Q251" i="3" s="1"/>
  <c r="R251" i="3" s="1"/>
  <c r="P251" i="3"/>
  <c r="F252" i="3"/>
  <c r="G252" i="3"/>
  <c r="H252" i="3"/>
  <c r="L252" i="3" s="1"/>
  <c r="I252" i="3"/>
  <c r="J252" i="3"/>
  <c r="N252" i="3"/>
  <c r="Q252" i="3" s="1"/>
  <c r="P252" i="3"/>
  <c r="F253" i="3"/>
  <c r="G253" i="3"/>
  <c r="H253" i="3"/>
  <c r="I253" i="3"/>
  <c r="J253" i="3"/>
  <c r="K253" i="3"/>
  <c r="N253" i="3"/>
  <c r="P253" i="3"/>
  <c r="Q253" i="3"/>
  <c r="R253" i="3" s="1"/>
  <c r="F254" i="3"/>
  <c r="G254" i="3"/>
  <c r="K254" i="3" s="1"/>
  <c r="H254" i="3"/>
  <c r="I254" i="3"/>
  <c r="K255" i="3" s="1"/>
  <c r="N254" i="3"/>
  <c r="Q254" i="3" s="1"/>
  <c r="R254" i="3" s="1"/>
  <c r="P254" i="3"/>
  <c r="F255" i="3"/>
  <c r="G255" i="3"/>
  <c r="H255" i="3"/>
  <c r="L255" i="3" s="1"/>
  <c r="I255" i="3"/>
  <c r="J255" i="3"/>
  <c r="N255" i="3"/>
  <c r="P255" i="3"/>
  <c r="Q255" i="3"/>
  <c r="F256" i="3"/>
  <c r="G256" i="3"/>
  <c r="H256" i="3"/>
  <c r="I256" i="3"/>
  <c r="L257" i="3" s="1"/>
  <c r="J256" i="3"/>
  <c r="K256" i="3"/>
  <c r="L256" i="3"/>
  <c r="N256" i="3"/>
  <c r="Q256" i="3" s="1"/>
  <c r="P256" i="3"/>
  <c r="AC256" i="3"/>
  <c r="F257" i="3"/>
  <c r="G257" i="3"/>
  <c r="AC257" i="3" s="1"/>
  <c r="H257" i="3"/>
  <c r="I257" i="3"/>
  <c r="K257" i="3"/>
  <c r="N257" i="3"/>
  <c r="P257" i="3"/>
  <c r="Q257" i="3"/>
  <c r="F258" i="3"/>
  <c r="AB258" i="3" s="1"/>
  <c r="G258" i="3"/>
  <c r="H258" i="3"/>
  <c r="I258" i="3"/>
  <c r="K258" i="3"/>
  <c r="N258" i="3"/>
  <c r="Q258" i="3" s="1"/>
  <c r="P258" i="3"/>
  <c r="F259" i="3"/>
  <c r="G259" i="3"/>
  <c r="H259" i="3"/>
  <c r="L259" i="3" s="1"/>
  <c r="I259" i="3"/>
  <c r="J259" i="3"/>
  <c r="N259" i="3"/>
  <c r="Q259" i="3" s="1"/>
  <c r="P259" i="3"/>
  <c r="AB259" i="3"/>
  <c r="F260" i="3"/>
  <c r="G260" i="3"/>
  <c r="H260" i="3"/>
  <c r="I260" i="3"/>
  <c r="J260" i="3"/>
  <c r="M260" i="3" s="1"/>
  <c r="K260" i="3"/>
  <c r="L260" i="3"/>
  <c r="N260" i="3"/>
  <c r="Q260" i="3" s="1"/>
  <c r="P260" i="3"/>
  <c r="AC260" i="3"/>
  <c r="F261" i="3"/>
  <c r="G261" i="3"/>
  <c r="H261" i="3"/>
  <c r="I261" i="3"/>
  <c r="J261" i="3"/>
  <c r="K261" i="3"/>
  <c r="L261" i="3"/>
  <c r="N261" i="3"/>
  <c r="Q261" i="3" s="1"/>
  <c r="P261" i="3"/>
  <c r="F262" i="3"/>
  <c r="G262" i="3"/>
  <c r="K262" i="3" s="1"/>
  <c r="H262" i="3"/>
  <c r="I262" i="3"/>
  <c r="J263" i="3" s="1"/>
  <c r="N262" i="3"/>
  <c r="Q262" i="3" s="1"/>
  <c r="R262" i="3" s="1"/>
  <c r="P262" i="3"/>
  <c r="AB262" i="3"/>
  <c r="F263" i="3"/>
  <c r="G263" i="3"/>
  <c r="H263" i="3"/>
  <c r="I263" i="3"/>
  <c r="L263" i="3"/>
  <c r="N263" i="3"/>
  <c r="Q263" i="3" s="1"/>
  <c r="P263" i="3"/>
  <c r="F264" i="3"/>
  <c r="AB265" i="3" s="1"/>
  <c r="G264" i="3"/>
  <c r="H264" i="3"/>
  <c r="L264" i="3" s="1"/>
  <c r="I264" i="3"/>
  <c r="J264" i="3"/>
  <c r="N264" i="3"/>
  <c r="Q264" i="3" s="1"/>
  <c r="R264" i="3" s="1"/>
  <c r="P264" i="3"/>
  <c r="AB264" i="3"/>
  <c r="F265" i="3"/>
  <c r="G265" i="3"/>
  <c r="H265" i="3"/>
  <c r="I265" i="3"/>
  <c r="K266" i="3" s="1"/>
  <c r="J265" i="3"/>
  <c r="L265" i="3"/>
  <c r="N265" i="3"/>
  <c r="Q265" i="3" s="1"/>
  <c r="P265" i="3"/>
  <c r="F266" i="3"/>
  <c r="G266" i="3"/>
  <c r="H266" i="3"/>
  <c r="L266" i="3" s="1"/>
  <c r="I266" i="3"/>
  <c r="N266" i="3"/>
  <c r="Q266" i="3" s="1"/>
  <c r="P266" i="3"/>
  <c r="AC266" i="3"/>
  <c r="F267" i="3"/>
  <c r="G267" i="3"/>
  <c r="H267" i="3"/>
  <c r="L267" i="3" s="1"/>
  <c r="I267" i="3"/>
  <c r="N267" i="3"/>
  <c r="P267" i="3"/>
  <c r="R267" i="3" s="1"/>
  <c r="Q267" i="3"/>
  <c r="AB267" i="3"/>
  <c r="F268" i="3"/>
  <c r="G268" i="3"/>
  <c r="AC269" i="3" s="1"/>
  <c r="H268" i="3"/>
  <c r="I268" i="3"/>
  <c r="J268" i="3"/>
  <c r="L268" i="3"/>
  <c r="N268" i="3"/>
  <c r="Q268" i="3" s="1"/>
  <c r="P268" i="3"/>
  <c r="F269" i="3"/>
  <c r="AB275" i="3" s="1"/>
  <c r="G269" i="3"/>
  <c r="H269" i="3"/>
  <c r="L269" i="3" s="1"/>
  <c r="I269" i="3"/>
  <c r="J269" i="3"/>
  <c r="N269" i="3"/>
  <c r="P269" i="3"/>
  <c r="Q269" i="3"/>
  <c r="F270" i="3"/>
  <c r="AB276" i="3" s="1"/>
  <c r="G270" i="3"/>
  <c r="AC276" i="3" s="1"/>
  <c r="H270" i="3"/>
  <c r="I270" i="3"/>
  <c r="K270" i="3"/>
  <c r="N270" i="3"/>
  <c r="Q270" i="3" s="1"/>
  <c r="P270" i="3"/>
  <c r="AC270" i="3"/>
  <c r="F250" i="12"/>
  <c r="G250" i="12"/>
  <c r="H250" i="12"/>
  <c r="I250" i="12"/>
  <c r="L251" i="12" s="1"/>
  <c r="N250" i="12"/>
  <c r="Q250" i="12" s="1"/>
  <c r="P250" i="12"/>
  <c r="R250" i="12" s="1"/>
  <c r="F251" i="12"/>
  <c r="G251" i="12"/>
  <c r="H251" i="12"/>
  <c r="I251" i="12"/>
  <c r="J252" i="12" s="1"/>
  <c r="K251" i="12"/>
  <c r="N251" i="12"/>
  <c r="Q251" i="12" s="1"/>
  <c r="R251" i="12" s="1"/>
  <c r="P251" i="12"/>
  <c r="F252" i="12"/>
  <c r="G252" i="12"/>
  <c r="H252" i="12"/>
  <c r="I252" i="12"/>
  <c r="K253" i="12" s="1"/>
  <c r="N252" i="12"/>
  <c r="Q252" i="12" s="1"/>
  <c r="P252" i="12"/>
  <c r="F253" i="12"/>
  <c r="G253" i="12"/>
  <c r="H253" i="12"/>
  <c r="I253" i="12"/>
  <c r="J253" i="12"/>
  <c r="L253" i="12"/>
  <c r="N253" i="12"/>
  <c r="P253" i="12"/>
  <c r="Q253" i="12"/>
  <c r="F254" i="12"/>
  <c r="G254" i="12"/>
  <c r="H254" i="12"/>
  <c r="I254" i="12"/>
  <c r="J254" i="12"/>
  <c r="K254" i="12"/>
  <c r="L254" i="12"/>
  <c r="N254" i="12"/>
  <c r="Q254" i="12" s="1"/>
  <c r="P254" i="12"/>
  <c r="F255" i="12"/>
  <c r="J255" i="12" s="1"/>
  <c r="G255" i="12"/>
  <c r="AC260" i="12" s="1"/>
  <c r="H255" i="12"/>
  <c r="I255" i="12"/>
  <c r="K256" i="12" s="1"/>
  <c r="N255" i="12"/>
  <c r="Q255" i="12" s="1"/>
  <c r="P255" i="12"/>
  <c r="F256" i="12"/>
  <c r="G256" i="12"/>
  <c r="H256" i="12"/>
  <c r="I256" i="12"/>
  <c r="J256" i="12"/>
  <c r="N256" i="12"/>
  <c r="Q256" i="12" s="1"/>
  <c r="P256" i="12"/>
  <c r="AC256" i="12"/>
  <c r="F257" i="12"/>
  <c r="G257" i="12"/>
  <c r="H257" i="12"/>
  <c r="I257" i="12"/>
  <c r="J257" i="12"/>
  <c r="K257" i="12"/>
  <c r="L257" i="12"/>
  <c r="N257" i="12"/>
  <c r="Q257" i="12" s="1"/>
  <c r="R257" i="12" s="1"/>
  <c r="P257" i="12"/>
  <c r="F258" i="12"/>
  <c r="AB264" i="12" s="1"/>
  <c r="G258" i="12"/>
  <c r="H258" i="12"/>
  <c r="L258" i="12" s="1"/>
  <c r="I258" i="12"/>
  <c r="N258" i="12"/>
  <c r="Q258" i="12" s="1"/>
  <c r="P258" i="12"/>
  <c r="F259" i="12"/>
  <c r="J259" i="12" s="1"/>
  <c r="G259" i="12"/>
  <c r="K259" i="12" s="1"/>
  <c r="H259" i="12"/>
  <c r="I259" i="12"/>
  <c r="K260" i="12" s="1"/>
  <c r="L259" i="12"/>
  <c r="N259" i="12"/>
  <c r="P259" i="12"/>
  <c r="Q259" i="12"/>
  <c r="F260" i="12"/>
  <c r="AB266" i="12" s="1"/>
  <c r="G260" i="12"/>
  <c r="H260" i="12"/>
  <c r="I260" i="12"/>
  <c r="L260" i="12"/>
  <c r="N260" i="12"/>
  <c r="Q260" i="12" s="1"/>
  <c r="P260" i="12"/>
  <c r="F261" i="12"/>
  <c r="G261" i="12"/>
  <c r="H261" i="12"/>
  <c r="L261" i="12" s="1"/>
  <c r="I261" i="12"/>
  <c r="J261" i="12"/>
  <c r="K261" i="12"/>
  <c r="N261" i="12"/>
  <c r="Q261" i="12" s="1"/>
  <c r="P261" i="12"/>
  <c r="F262" i="12"/>
  <c r="G262" i="12"/>
  <c r="H262" i="12"/>
  <c r="I262" i="12"/>
  <c r="J263" i="12" s="1"/>
  <c r="L262" i="12"/>
  <c r="N262" i="12"/>
  <c r="Q262" i="12" s="1"/>
  <c r="P262" i="12"/>
  <c r="AC262" i="12"/>
  <c r="F263" i="12"/>
  <c r="G263" i="12"/>
  <c r="K263" i="12" s="1"/>
  <c r="H263" i="12"/>
  <c r="I263" i="12"/>
  <c r="L264" i="12" s="1"/>
  <c r="N263" i="12"/>
  <c r="Q263" i="12" s="1"/>
  <c r="P263" i="12"/>
  <c r="F264" i="12"/>
  <c r="G264" i="12"/>
  <c r="AC265" i="12" s="1"/>
  <c r="H264" i="12"/>
  <c r="I264" i="12"/>
  <c r="K265" i="12" s="1"/>
  <c r="N264" i="12"/>
  <c r="Q264" i="12" s="1"/>
  <c r="P264" i="12"/>
  <c r="F265" i="12"/>
  <c r="G265" i="12"/>
  <c r="H265" i="12"/>
  <c r="I265" i="12"/>
  <c r="J265" i="12"/>
  <c r="N265" i="12"/>
  <c r="Q265" i="12" s="1"/>
  <c r="R265" i="12" s="1"/>
  <c r="P265" i="12"/>
  <c r="F266" i="12"/>
  <c r="AB272" i="12" s="1"/>
  <c r="G266" i="12"/>
  <c r="K266" i="12" s="1"/>
  <c r="H266" i="12"/>
  <c r="I266" i="12"/>
  <c r="L266" i="12"/>
  <c r="N266" i="12"/>
  <c r="Q266" i="12" s="1"/>
  <c r="P266" i="12"/>
  <c r="AC266" i="12"/>
  <c r="F267" i="12"/>
  <c r="G267" i="12"/>
  <c r="H267" i="12"/>
  <c r="I267" i="12"/>
  <c r="K268" i="12" s="1"/>
  <c r="L267" i="12"/>
  <c r="N267" i="12"/>
  <c r="Q267" i="12" s="1"/>
  <c r="P267" i="12"/>
  <c r="F268" i="12"/>
  <c r="G268" i="12"/>
  <c r="AC274" i="12" s="1"/>
  <c r="H268" i="12"/>
  <c r="I268" i="12"/>
  <c r="J269" i="12" s="1"/>
  <c r="N268" i="12"/>
  <c r="Q268" i="12" s="1"/>
  <c r="P268" i="12"/>
  <c r="R268" i="12" s="1"/>
  <c r="F269" i="12"/>
  <c r="AB275" i="12" s="1"/>
  <c r="G269" i="12"/>
  <c r="AC275" i="12" s="1"/>
  <c r="H269" i="12"/>
  <c r="I269" i="12"/>
  <c r="K269" i="12"/>
  <c r="N269" i="12"/>
  <c r="Q269" i="12" s="1"/>
  <c r="R269" i="12" s="1"/>
  <c r="P269" i="12"/>
  <c r="AC269" i="12"/>
  <c r="F270" i="12"/>
  <c r="AB276" i="12" s="1"/>
  <c r="G270" i="12"/>
  <c r="K270" i="12" s="1"/>
  <c r="H270" i="12"/>
  <c r="I270" i="12"/>
  <c r="N270" i="12"/>
  <c r="Q270" i="12" s="1"/>
  <c r="P270" i="12"/>
  <c r="R270" i="12" s="1"/>
  <c r="F250" i="5"/>
  <c r="G250" i="5"/>
  <c r="H250" i="5"/>
  <c r="I250" i="5"/>
  <c r="N250" i="5"/>
  <c r="Q250" i="5" s="1"/>
  <c r="P250" i="5"/>
  <c r="F251" i="5"/>
  <c r="J251" i="5" s="1"/>
  <c r="G251" i="5"/>
  <c r="H251" i="5"/>
  <c r="I251" i="5"/>
  <c r="N251" i="5"/>
  <c r="Q251" i="5" s="1"/>
  <c r="P251" i="5"/>
  <c r="F252" i="5"/>
  <c r="G252" i="5"/>
  <c r="H252" i="5"/>
  <c r="I252" i="5"/>
  <c r="J252" i="5"/>
  <c r="N252" i="5"/>
  <c r="Q252" i="5" s="1"/>
  <c r="P252" i="5"/>
  <c r="F253" i="5"/>
  <c r="J253" i="5" s="1"/>
  <c r="G253" i="5"/>
  <c r="H253" i="5"/>
  <c r="I253" i="5"/>
  <c r="K253" i="5"/>
  <c r="N253" i="5"/>
  <c r="Q253" i="5" s="1"/>
  <c r="P253" i="5"/>
  <c r="F254" i="5"/>
  <c r="G254" i="5"/>
  <c r="H254" i="5"/>
  <c r="I254" i="5"/>
  <c r="J254" i="5"/>
  <c r="L254" i="5"/>
  <c r="N254" i="5"/>
  <c r="Q254" i="5" s="1"/>
  <c r="P254" i="5"/>
  <c r="F255" i="5"/>
  <c r="J255" i="5" s="1"/>
  <c r="G255" i="5"/>
  <c r="H255" i="5"/>
  <c r="I255" i="5"/>
  <c r="L255" i="5"/>
  <c r="N255" i="5"/>
  <c r="Q255" i="5" s="1"/>
  <c r="P255" i="5"/>
  <c r="F256" i="5"/>
  <c r="J256" i="5" s="1"/>
  <c r="G256" i="5"/>
  <c r="K256" i="5" s="1"/>
  <c r="H256" i="5"/>
  <c r="L256" i="5" s="1"/>
  <c r="I256" i="5"/>
  <c r="L257" i="5" s="1"/>
  <c r="N256" i="5"/>
  <c r="Q256" i="5" s="1"/>
  <c r="P256" i="5"/>
  <c r="AB256" i="5"/>
  <c r="F257" i="5"/>
  <c r="G257" i="5"/>
  <c r="K257" i="5" s="1"/>
  <c r="H257" i="5"/>
  <c r="I257" i="5"/>
  <c r="N257" i="5"/>
  <c r="Q257" i="5" s="1"/>
  <c r="R257" i="5" s="1"/>
  <c r="P257" i="5"/>
  <c r="AB257" i="5"/>
  <c r="F258" i="5"/>
  <c r="G258" i="5"/>
  <c r="K258" i="5" s="1"/>
  <c r="H258" i="5"/>
  <c r="I258" i="5"/>
  <c r="L258" i="5"/>
  <c r="N258" i="5"/>
  <c r="Q258" i="5" s="1"/>
  <c r="P258" i="5"/>
  <c r="R258" i="5" s="1"/>
  <c r="F259" i="5"/>
  <c r="AB259" i="5" s="1"/>
  <c r="G259" i="5"/>
  <c r="H259" i="5"/>
  <c r="L259" i="5" s="1"/>
  <c r="I259" i="5"/>
  <c r="N259" i="5"/>
  <c r="Q259" i="5" s="1"/>
  <c r="R259" i="5" s="1"/>
  <c r="P259" i="5"/>
  <c r="F260" i="5"/>
  <c r="J260" i="5" s="1"/>
  <c r="G260" i="5"/>
  <c r="K260" i="5" s="1"/>
  <c r="H260" i="5"/>
  <c r="I260" i="5"/>
  <c r="L260" i="5"/>
  <c r="N260" i="5"/>
  <c r="Q260" i="5" s="1"/>
  <c r="P260" i="5"/>
  <c r="R260" i="5" s="1"/>
  <c r="F261" i="5"/>
  <c r="G261" i="5"/>
  <c r="H261" i="5"/>
  <c r="L261" i="5" s="1"/>
  <c r="I261" i="5"/>
  <c r="K261" i="5"/>
  <c r="N261" i="5"/>
  <c r="P261" i="5"/>
  <c r="Q261" i="5"/>
  <c r="R261" i="5" s="1"/>
  <c r="F262" i="5"/>
  <c r="G262" i="5"/>
  <c r="H262" i="5"/>
  <c r="L262" i="5" s="1"/>
  <c r="I262" i="5"/>
  <c r="J262" i="5"/>
  <c r="K262" i="5"/>
  <c r="N262" i="5"/>
  <c r="Q262" i="5" s="1"/>
  <c r="P262" i="5"/>
  <c r="F263" i="5"/>
  <c r="G263" i="5"/>
  <c r="H263" i="5"/>
  <c r="I263" i="5"/>
  <c r="K263" i="5"/>
  <c r="N263" i="5"/>
  <c r="Q263" i="5" s="1"/>
  <c r="R263" i="5" s="1"/>
  <c r="P263" i="5"/>
  <c r="F264" i="5"/>
  <c r="J264" i="5" s="1"/>
  <c r="G264" i="5"/>
  <c r="H264" i="5"/>
  <c r="L264" i="5" s="1"/>
  <c r="I264" i="5"/>
  <c r="N264" i="5"/>
  <c r="Q264" i="5" s="1"/>
  <c r="P264" i="5"/>
  <c r="F265" i="5"/>
  <c r="G265" i="5"/>
  <c r="H265" i="5"/>
  <c r="I265" i="5"/>
  <c r="J265" i="5"/>
  <c r="M265" i="5" s="1"/>
  <c r="K265" i="5"/>
  <c r="L265" i="5"/>
  <c r="N265" i="5"/>
  <c r="Q265" i="5" s="1"/>
  <c r="P265" i="5"/>
  <c r="F266" i="5"/>
  <c r="G266" i="5"/>
  <c r="H266" i="5"/>
  <c r="L266" i="5" s="1"/>
  <c r="I266" i="5"/>
  <c r="K267" i="5" s="1"/>
  <c r="N266" i="5"/>
  <c r="Q266" i="5" s="1"/>
  <c r="P266" i="5"/>
  <c r="F267" i="5"/>
  <c r="AB273" i="5" s="1"/>
  <c r="G267" i="5"/>
  <c r="H267" i="5"/>
  <c r="I267" i="5"/>
  <c r="N267" i="5"/>
  <c r="Q267" i="5" s="1"/>
  <c r="P267" i="5"/>
  <c r="F268" i="5"/>
  <c r="G268" i="5"/>
  <c r="K268" i="5" s="1"/>
  <c r="H268" i="5"/>
  <c r="I268" i="5"/>
  <c r="N268" i="5"/>
  <c r="P268" i="5"/>
  <c r="Q268" i="5"/>
  <c r="AB268" i="5"/>
  <c r="F269" i="5"/>
  <c r="G269" i="5"/>
  <c r="H269" i="5"/>
  <c r="I269" i="5"/>
  <c r="J270" i="5" s="1"/>
  <c r="N269" i="5"/>
  <c r="Q269" i="5" s="1"/>
  <c r="P269" i="5"/>
  <c r="F270" i="5"/>
  <c r="AB276" i="5" s="1"/>
  <c r="G270" i="5"/>
  <c r="AC276" i="5" s="1"/>
  <c r="H270" i="5"/>
  <c r="I270" i="5"/>
  <c r="N270" i="5"/>
  <c r="P270" i="5"/>
  <c r="Q270" i="5"/>
  <c r="F250" i="4"/>
  <c r="G250" i="4"/>
  <c r="AC256" i="4" s="1"/>
  <c r="H250" i="4"/>
  <c r="I250" i="4"/>
  <c r="N250" i="4"/>
  <c r="Q250" i="4" s="1"/>
  <c r="P250" i="4"/>
  <c r="F251" i="4"/>
  <c r="G251" i="4"/>
  <c r="H251" i="4"/>
  <c r="I251" i="4"/>
  <c r="J252" i="4" s="1"/>
  <c r="J251" i="4"/>
  <c r="K251" i="4"/>
  <c r="L251" i="4"/>
  <c r="N251" i="4"/>
  <c r="Q251" i="4" s="1"/>
  <c r="R251" i="4" s="1"/>
  <c r="P251" i="4"/>
  <c r="F252" i="4"/>
  <c r="G252" i="4"/>
  <c r="AC257" i="4" s="1"/>
  <c r="H252" i="4"/>
  <c r="L252" i="4" s="1"/>
  <c r="I252" i="4"/>
  <c r="K253" i="4" s="1"/>
  <c r="N252" i="4"/>
  <c r="Q252" i="4" s="1"/>
  <c r="P252" i="4"/>
  <c r="F253" i="4"/>
  <c r="G253" i="4"/>
  <c r="H253" i="4"/>
  <c r="I253" i="4"/>
  <c r="L254" i="4" s="1"/>
  <c r="J253" i="4"/>
  <c r="N253" i="4"/>
  <c r="Q253" i="4" s="1"/>
  <c r="P253" i="4"/>
  <c r="F254" i="4"/>
  <c r="G254" i="4"/>
  <c r="H254" i="4"/>
  <c r="I254" i="4"/>
  <c r="K255" i="4" s="1"/>
  <c r="N254" i="4"/>
  <c r="Q254" i="4" s="1"/>
  <c r="P254" i="4"/>
  <c r="R254" i="4" s="1"/>
  <c r="F255" i="4"/>
  <c r="G255" i="4"/>
  <c r="H255" i="4"/>
  <c r="I255" i="4"/>
  <c r="J255" i="4"/>
  <c r="N255" i="4"/>
  <c r="Q255" i="4" s="1"/>
  <c r="R255" i="4" s="1"/>
  <c r="P255" i="4"/>
  <c r="F256" i="4"/>
  <c r="G256" i="4"/>
  <c r="H256" i="4"/>
  <c r="L256" i="4" s="1"/>
  <c r="I256" i="4"/>
  <c r="N256" i="4"/>
  <c r="Q256" i="4" s="1"/>
  <c r="P256" i="4"/>
  <c r="F257" i="4"/>
  <c r="J257" i="4" s="1"/>
  <c r="G257" i="4"/>
  <c r="H257" i="4"/>
  <c r="I257" i="4"/>
  <c r="N257" i="4"/>
  <c r="Q257" i="4" s="1"/>
  <c r="R257" i="4" s="1"/>
  <c r="P257" i="4"/>
  <c r="F258" i="4"/>
  <c r="AB264" i="4" s="1"/>
  <c r="G258" i="4"/>
  <c r="H258" i="4"/>
  <c r="I258" i="4"/>
  <c r="N258" i="4"/>
  <c r="Q258" i="4" s="1"/>
  <c r="P258" i="4"/>
  <c r="F259" i="4"/>
  <c r="G259" i="4"/>
  <c r="H259" i="4"/>
  <c r="I259" i="4"/>
  <c r="J260" i="4" s="1"/>
  <c r="J259" i="4"/>
  <c r="N259" i="4"/>
  <c r="P259" i="4"/>
  <c r="Q259" i="4"/>
  <c r="F260" i="4"/>
  <c r="G260" i="4"/>
  <c r="H260" i="4"/>
  <c r="L260" i="4" s="1"/>
  <c r="I260" i="4"/>
  <c r="L261" i="4" s="1"/>
  <c r="N260" i="4"/>
  <c r="Q260" i="4" s="1"/>
  <c r="P260" i="4"/>
  <c r="F261" i="4"/>
  <c r="G261" i="4"/>
  <c r="AC267" i="4" s="1"/>
  <c r="H261" i="4"/>
  <c r="I261" i="4"/>
  <c r="K261" i="4"/>
  <c r="N261" i="4"/>
  <c r="Q261" i="4" s="1"/>
  <c r="P261" i="4"/>
  <c r="F262" i="4"/>
  <c r="AB263" i="4" s="1"/>
  <c r="G262" i="4"/>
  <c r="H262" i="4"/>
  <c r="I262" i="4"/>
  <c r="J263" i="4" s="1"/>
  <c r="K262" i="4"/>
  <c r="L262" i="4"/>
  <c r="N262" i="4"/>
  <c r="Q262" i="4" s="1"/>
  <c r="P262" i="4"/>
  <c r="F263" i="4"/>
  <c r="G263" i="4"/>
  <c r="H263" i="4"/>
  <c r="I263" i="4"/>
  <c r="L264" i="4" s="1"/>
  <c r="L263" i="4"/>
  <c r="N263" i="4"/>
  <c r="Q263" i="4" s="1"/>
  <c r="R263" i="4" s="1"/>
  <c r="P263" i="4"/>
  <c r="F264" i="4"/>
  <c r="AB269" i="4" s="1"/>
  <c r="G264" i="4"/>
  <c r="H264" i="4"/>
  <c r="I264" i="4"/>
  <c r="J265" i="4" s="1"/>
  <c r="K264" i="4"/>
  <c r="N264" i="4"/>
  <c r="Q264" i="4" s="1"/>
  <c r="P264" i="4"/>
  <c r="F265" i="4"/>
  <c r="G265" i="4"/>
  <c r="H265" i="4"/>
  <c r="L265" i="4" s="1"/>
  <c r="I265" i="4"/>
  <c r="N265" i="4"/>
  <c r="Q265" i="4" s="1"/>
  <c r="P265" i="4"/>
  <c r="F266" i="4"/>
  <c r="J266" i="4" s="1"/>
  <c r="G266" i="4"/>
  <c r="AC272" i="4" s="1"/>
  <c r="H266" i="4"/>
  <c r="I266" i="4"/>
  <c r="J267" i="4" s="1"/>
  <c r="K266" i="4"/>
  <c r="L266" i="4"/>
  <c r="N266" i="4"/>
  <c r="P266" i="4"/>
  <c r="Q266" i="4"/>
  <c r="F267" i="4"/>
  <c r="G267" i="4"/>
  <c r="H267" i="4"/>
  <c r="L267" i="4" s="1"/>
  <c r="I267" i="4"/>
  <c r="L268" i="4" s="1"/>
  <c r="N267" i="4"/>
  <c r="Q267" i="4" s="1"/>
  <c r="R267" i="4" s="1"/>
  <c r="P267" i="4"/>
  <c r="F268" i="4"/>
  <c r="G268" i="4"/>
  <c r="K268" i="4" s="1"/>
  <c r="H268" i="4"/>
  <c r="I268" i="4"/>
  <c r="N268" i="4"/>
  <c r="Q268" i="4" s="1"/>
  <c r="P268" i="4"/>
  <c r="F269" i="4"/>
  <c r="G269" i="4"/>
  <c r="H269" i="4"/>
  <c r="I269" i="4"/>
  <c r="N269" i="4"/>
  <c r="Q269" i="4" s="1"/>
  <c r="R269" i="4" s="1"/>
  <c r="P269" i="4"/>
  <c r="F270" i="4"/>
  <c r="G270" i="4"/>
  <c r="AC276" i="4" s="1"/>
  <c r="H270" i="4"/>
  <c r="I270" i="4"/>
  <c r="J270" i="4"/>
  <c r="L270" i="4"/>
  <c r="N270" i="4"/>
  <c r="Q270" i="4" s="1"/>
  <c r="P270" i="4"/>
  <c r="AB256" i="9"/>
  <c r="AB258" i="9"/>
  <c r="AB260" i="9"/>
  <c r="AB262" i="9"/>
  <c r="AB264" i="9"/>
  <c r="AB266" i="9"/>
  <c r="AB268" i="9"/>
  <c r="AB270" i="9"/>
  <c r="F250" i="9"/>
  <c r="G250" i="9"/>
  <c r="AC256" i="9" s="1"/>
  <c r="H250" i="9"/>
  <c r="I250" i="9"/>
  <c r="N250" i="9"/>
  <c r="Q250" i="9" s="1"/>
  <c r="R250" i="9" s="1"/>
  <c r="P250" i="9"/>
  <c r="F251" i="9"/>
  <c r="AB257" i="9" s="1"/>
  <c r="G251" i="9"/>
  <c r="AC257" i="9" s="1"/>
  <c r="H251" i="9"/>
  <c r="I251" i="9"/>
  <c r="J251" i="9"/>
  <c r="M251" i="9" s="1"/>
  <c r="K251" i="9"/>
  <c r="L251" i="9"/>
  <c r="N251" i="9"/>
  <c r="Q251" i="9" s="1"/>
  <c r="P251" i="9"/>
  <c r="F252" i="9"/>
  <c r="G252" i="9"/>
  <c r="AC258" i="9" s="1"/>
  <c r="H252" i="9"/>
  <c r="I252" i="9"/>
  <c r="J253" i="9" s="1"/>
  <c r="N252" i="9"/>
  <c r="Q252" i="9" s="1"/>
  <c r="R252" i="9" s="1"/>
  <c r="P252" i="9"/>
  <c r="F253" i="9"/>
  <c r="AB259" i="9" s="1"/>
  <c r="G253" i="9"/>
  <c r="AC259" i="9" s="1"/>
  <c r="H253" i="9"/>
  <c r="I253" i="9"/>
  <c r="N253" i="9"/>
  <c r="Q253" i="9" s="1"/>
  <c r="P253" i="9"/>
  <c r="F254" i="9"/>
  <c r="G254" i="9"/>
  <c r="AC260" i="9" s="1"/>
  <c r="H254" i="9"/>
  <c r="I254" i="9"/>
  <c r="J255" i="9" s="1"/>
  <c r="N254" i="9"/>
  <c r="Q254" i="9" s="1"/>
  <c r="R254" i="9" s="1"/>
  <c r="P254" i="9"/>
  <c r="F255" i="9"/>
  <c r="AB261" i="9" s="1"/>
  <c r="G255" i="9"/>
  <c r="AC261" i="9" s="1"/>
  <c r="H255" i="9"/>
  <c r="I255" i="9"/>
  <c r="N255" i="9"/>
  <c r="P255" i="9"/>
  <c r="R255" i="9" s="1"/>
  <c r="Q255" i="9"/>
  <c r="F256" i="9"/>
  <c r="G256" i="9"/>
  <c r="AC262" i="9" s="1"/>
  <c r="H256" i="9"/>
  <c r="I256" i="9"/>
  <c r="N256" i="9"/>
  <c r="P256" i="9"/>
  <c r="R256" i="9" s="1"/>
  <c r="Q256" i="9"/>
  <c r="F257" i="9"/>
  <c r="AB263" i="9" s="1"/>
  <c r="G257" i="9"/>
  <c r="AC263" i="9" s="1"/>
  <c r="H257" i="9"/>
  <c r="I257" i="9"/>
  <c r="N257" i="9"/>
  <c r="P257" i="9"/>
  <c r="R257" i="9" s="1"/>
  <c r="Q257" i="9"/>
  <c r="F258" i="9"/>
  <c r="G258" i="9"/>
  <c r="AC264" i="9" s="1"/>
  <c r="H258" i="9"/>
  <c r="I258" i="9"/>
  <c r="N258" i="9"/>
  <c r="Q258" i="9" s="1"/>
  <c r="P258" i="9"/>
  <c r="F259" i="9"/>
  <c r="AB265" i="9" s="1"/>
  <c r="G259" i="9"/>
  <c r="AC265" i="9" s="1"/>
  <c r="H259" i="9"/>
  <c r="I259" i="9"/>
  <c r="J260" i="9" s="1"/>
  <c r="N259" i="9"/>
  <c r="Q259" i="9" s="1"/>
  <c r="R259" i="9" s="1"/>
  <c r="P259" i="9"/>
  <c r="F260" i="9"/>
  <c r="G260" i="9"/>
  <c r="AC266" i="9" s="1"/>
  <c r="H260" i="9"/>
  <c r="I260" i="9"/>
  <c r="N260" i="9"/>
  <c r="P260" i="9"/>
  <c r="R260" i="9" s="1"/>
  <c r="Q260" i="9"/>
  <c r="F261" i="9"/>
  <c r="AB267" i="9" s="1"/>
  <c r="G261" i="9"/>
  <c r="AC267" i="9" s="1"/>
  <c r="H261" i="9"/>
  <c r="I261" i="9"/>
  <c r="N261" i="9"/>
  <c r="P261" i="9"/>
  <c r="R261" i="9" s="1"/>
  <c r="Q261" i="9"/>
  <c r="F262" i="9"/>
  <c r="G262" i="9"/>
  <c r="AC268" i="9" s="1"/>
  <c r="H262" i="9"/>
  <c r="I262" i="9"/>
  <c r="J263" i="9" s="1"/>
  <c r="N262" i="9"/>
  <c r="P262" i="9"/>
  <c r="R262" i="9" s="1"/>
  <c r="Q262" i="9"/>
  <c r="F263" i="9"/>
  <c r="AB269" i="9" s="1"/>
  <c r="G263" i="9"/>
  <c r="AC269" i="9" s="1"/>
  <c r="H263" i="9"/>
  <c r="I263" i="9"/>
  <c r="J264" i="9" s="1"/>
  <c r="N263" i="9"/>
  <c r="P263" i="9"/>
  <c r="R263" i="9" s="1"/>
  <c r="Q263" i="9"/>
  <c r="F264" i="9"/>
  <c r="G264" i="9"/>
  <c r="AC270" i="9" s="1"/>
  <c r="H264" i="9"/>
  <c r="I264" i="9"/>
  <c r="J265" i="9" s="1"/>
  <c r="N264" i="9"/>
  <c r="P264" i="9"/>
  <c r="R264" i="9" s="1"/>
  <c r="Q264" i="9"/>
  <c r="F265" i="9"/>
  <c r="G265" i="9"/>
  <c r="H265" i="9"/>
  <c r="I265" i="9"/>
  <c r="J266" i="9" s="1"/>
  <c r="N265" i="9"/>
  <c r="P265" i="9"/>
  <c r="R265" i="9" s="1"/>
  <c r="Q265" i="9"/>
  <c r="F266" i="9"/>
  <c r="G266" i="9"/>
  <c r="H266" i="9"/>
  <c r="I266" i="9"/>
  <c r="J267" i="9" s="1"/>
  <c r="N266" i="9"/>
  <c r="P266" i="9"/>
  <c r="R266" i="9" s="1"/>
  <c r="Q266" i="9"/>
  <c r="F267" i="9"/>
  <c r="G267" i="9"/>
  <c r="H267" i="9"/>
  <c r="I267" i="9"/>
  <c r="J268" i="9" s="1"/>
  <c r="N267" i="9"/>
  <c r="P267" i="9"/>
  <c r="R267" i="9" s="1"/>
  <c r="Q267" i="9"/>
  <c r="F268" i="9"/>
  <c r="G268" i="9"/>
  <c r="H268" i="9"/>
  <c r="I268" i="9"/>
  <c r="J269" i="9" s="1"/>
  <c r="N268" i="9"/>
  <c r="P268" i="9"/>
  <c r="R268" i="9" s="1"/>
  <c r="Q268" i="9"/>
  <c r="F269" i="9"/>
  <c r="G269" i="9"/>
  <c r="H269" i="9"/>
  <c r="I269" i="9"/>
  <c r="J270" i="9" s="1"/>
  <c r="N269" i="9"/>
  <c r="P269" i="9"/>
  <c r="R269" i="9" s="1"/>
  <c r="Q269" i="9"/>
  <c r="F270" i="9"/>
  <c r="G270" i="9"/>
  <c r="H270" i="9"/>
  <c r="I270" i="9"/>
  <c r="N270" i="9"/>
  <c r="P270" i="9"/>
  <c r="R270" i="9" s="1"/>
  <c r="Q270" i="9"/>
  <c r="J261" i="25" l="1"/>
  <c r="K260" i="25"/>
  <c r="AB258" i="25"/>
  <c r="J253" i="25"/>
  <c r="K251" i="25"/>
  <c r="AC275" i="25"/>
  <c r="AC274" i="25"/>
  <c r="AC273" i="25"/>
  <c r="AB272" i="25"/>
  <c r="L262" i="25"/>
  <c r="L261" i="25"/>
  <c r="AB262" i="25"/>
  <c r="K256" i="25"/>
  <c r="L255" i="25"/>
  <c r="J254" i="25"/>
  <c r="AB275" i="25"/>
  <c r="AB274" i="25"/>
  <c r="AB273" i="25"/>
  <c r="J267" i="25"/>
  <c r="AC271" i="25"/>
  <c r="K262" i="25"/>
  <c r="M262" i="25" s="1"/>
  <c r="J258" i="25"/>
  <c r="AC257" i="25"/>
  <c r="L253" i="25"/>
  <c r="J252" i="25"/>
  <c r="M252" i="25" s="1"/>
  <c r="M281" i="25"/>
  <c r="J271" i="25"/>
  <c r="M271" i="25" s="1"/>
  <c r="K271" i="25"/>
  <c r="L271" i="25"/>
  <c r="AC268" i="25"/>
  <c r="AC267" i="25"/>
  <c r="AC266" i="25"/>
  <c r="AB271" i="25"/>
  <c r="K264" i="25"/>
  <c r="L263" i="25"/>
  <c r="AB259" i="25"/>
  <c r="L259" i="25"/>
  <c r="AB260" i="25"/>
  <c r="AB256" i="25"/>
  <c r="L270" i="24"/>
  <c r="J268" i="24"/>
  <c r="AB274" i="24"/>
  <c r="AC273" i="24"/>
  <c r="R265" i="24"/>
  <c r="K266" i="24"/>
  <c r="AB266" i="24"/>
  <c r="K258" i="24"/>
  <c r="K253" i="24"/>
  <c r="R268" i="24"/>
  <c r="L269" i="24"/>
  <c r="AB273" i="24"/>
  <c r="AC272" i="24"/>
  <c r="K265" i="24"/>
  <c r="AB265" i="24"/>
  <c r="R251" i="24"/>
  <c r="AC269" i="24"/>
  <c r="AC275" i="24"/>
  <c r="AB272" i="24"/>
  <c r="AC271" i="24"/>
  <c r="K264" i="24"/>
  <c r="AB263" i="24"/>
  <c r="AB262" i="24"/>
  <c r="AB261" i="24"/>
  <c r="AB260" i="24"/>
  <c r="K257" i="24"/>
  <c r="AB270" i="24"/>
  <c r="J271" i="24"/>
  <c r="M271" i="24" s="1"/>
  <c r="K271" i="24"/>
  <c r="L271" i="24"/>
  <c r="AB275" i="24"/>
  <c r="AC274" i="24"/>
  <c r="AC265" i="24"/>
  <c r="AB271" i="24"/>
  <c r="K262" i="24"/>
  <c r="K261" i="24"/>
  <c r="K260" i="24"/>
  <c r="K259" i="24"/>
  <c r="J254" i="24"/>
  <c r="M252" i="24"/>
  <c r="R270" i="23"/>
  <c r="J270" i="23"/>
  <c r="M270" i="23" s="1"/>
  <c r="AC269" i="23"/>
  <c r="AC275" i="23"/>
  <c r="R266" i="23"/>
  <c r="J266" i="23"/>
  <c r="M266" i="23" s="1"/>
  <c r="AB269" i="23"/>
  <c r="AB272" i="23"/>
  <c r="AC265" i="23"/>
  <c r="AC271" i="23"/>
  <c r="R258" i="23"/>
  <c r="M258" i="23"/>
  <c r="AB259" i="23"/>
  <c r="L271" i="23"/>
  <c r="J271" i="23"/>
  <c r="M271" i="23" s="1"/>
  <c r="K271" i="23"/>
  <c r="AC268" i="23"/>
  <c r="AC274" i="23"/>
  <c r="AB267" i="23"/>
  <c r="AB271" i="23"/>
  <c r="M262" i="23"/>
  <c r="K252" i="23"/>
  <c r="M268" i="23"/>
  <c r="AB274" i="23"/>
  <c r="K267" i="23"/>
  <c r="M267" i="23" s="1"/>
  <c r="AC267" i="23"/>
  <c r="AC273" i="23"/>
  <c r="M264" i="23"/>
  <c r="AB265" i="23"/>
  <c r="M259" i="23"/>
  <c r="M254" i="23"/>
  <c r="R250" i="23"/>
  <c r="AC270" i="23"/>
  <c r="AC276" i="23"/>
  <c r="R267" i="23"/>
  <c r="AB273" i="23"/>
  <c r="AC266" i="23"/>
  <c r="AC272" i="23"/>
  <c r="R263" i="23"/>
  <c r="AB263" i="23"/>
  <c r="K261" i="23"/>
  <c r="M261" i="23" s="1"/>
  <c r="K260" i="23"/>
  <c r="L270" i="22"/>
  <c r="K268" i="22"/>
  <c r="AC268" i="22"/>
  <c r="AC274" i="22"/>
  <c r="AC270" i="22"/>
  <c r="AC273" i="22"/>
  <c r="L266" i="22"/>
  <c r="AC266" i="22"/>
  <c r="L262" i="22"/>
  <c r="AC262" i="22"/>
  <c r="K259" i="22"/>
  <c r="M255" i="22"/>
  <c r="AB257" i="22"/>
  <c r="M251" i="22"/>
  <c r="J268" i="22"/>
  <c r="AB274" i="22"/>
  <c r="AB269" i="22"/>
  <c r="AB273" i="22"/>
  <c r="K266" i="22"/>
  <c r="AC272" i="22"/>
  <c r="J264" i="22"/>
  <c r="AB265" i="22"/>
  <c r="K262" i="22"/>
  <c r="AB261" i="22"/>
  <c r="R254" i="22"/>
  <c r="M254" i="22"/>
  <c r="K269" i="22"/>
  <c r="AB272" i="22"/>
  <c r="AC271" i="22"/>
  <c r="K265" i="22"/>
  <c r="K261" i="22"/>
  <c r="AC258" i="22"/>
  <c r="M253" i="22"/>
  <c r="J271" i="22"/>
  <c r="M271" i="22" s="1"/>
  <c r="K271" i="22"/>
  <c r="L271" i="22"/>
  <c r="AC269" i="22"/>
  <c r="J269" i="22"/>
  <c r="AB275" i="22"/>
  <c r="R267" i="22"/>
  <c r="K267" i="22"/>
  <c r="J265" i="22"/>
  <c r="AB271" i="22"/>
  <c r="R263" i="22"/>
  <c r="K263" i="22"/>
  <c r="J261" i="22"/>
  <c r="R259" i="22"/>
  <c r="R252" i="22"/>
  <c r="K270" i="21"/>
  <c r="AC276" i="21"/>
  <c r="L270" i="21"/>
  <c r="J268" i="21"/>
  <c r="AB274" i="21"/>
  <c r="J267" i="21"/>
  <c r="AB273" i="21"/>
  <c r="K266" i="21"/>
  <c r="AC270" i="21"/>
  <c r="AC272" i="21"/>
  <c r="AB269" i="21"/>
  <c r="AB271" i="21"/>
  <c r="R262" i="21"/>
  <c r="L257" i="21"/>
  <c r="K253" i="21"/>
  <c r="AB272" i="21"/>
  <c r="AB265" i="21"/>
  <c r="L262" i="21"/>
  <c r="AC266" i="21"/>
  <c r="R251" i="21"/>
  <c r="L271" i="21"/>
  <c r="J271" i="21"/>
  <c r="M271" i="21" s="1"/>
  <c r="K271" i="21"/>
  <c r="AC259" i="21"/>
  <c r="AC256" i="21"/>
  <c r="J269" i="21"/>
  <c r="AB275" i="21"/>
  <c r="AC274" i="21"/>
  <c r="AC273" i="21"/>
  <c r="AC271" i="21"/>
  <c r="K265" i="21"/>
  <c r="AB258" i="21"/>
  <c r="J255" i="21"/>
  <c r="J254" i="21"/>
  <c r="M254" i="21" s="1"/>
  <c r="AB275" i="20"/>
  <c r="AB269" i="20"/>
  <c r="AB274" i="20"/>
  <c r="AC271" i="20"/>
  <c r="AC267" i="20"/>
  <c r="L262" i="20"/>
  <c r="K260" i="20"/>
  <c r="AB258" i="20"/>
  <c r="AC272" i="20"/>
  <c r="AB271" i="20"/>
  <c r="L263" i="20"/>
  <c r="J261" i="20"/>
  <c r="L251" i="20"/>
  <c r="L271" i="20"/>
  <c r="J271" i="20"/>
  <c r="M271" i="20" s="1"/>
  <c r="K271" i="20"/>
  <c r="AC270" i="20"/>
  <c r="AC273" i="20"/>
  <c r="AB266" i="20"/>
  <c r="AB272" i="20"/>
  <c r="L266" i="20"/>
  <c r="AC262" i="20"/>
  <c r="AC275" i="20"/>
  <c r="AC268" i="20"/>
  <c r="AC274" i="20"/>
  <c r="K267" i="20"/>
  <c r="AB267" i="20"/>
  <c r="AB273" i="20"/>
  <c r="AB265" i="20"/>
  <c r="J265" i="20"/>
  <c r="L257" i="20"/>
  <c r="L256" i="20"/>
  <c r="L252" i="20"/>
  <c r="AC275" i="19"/>
  <c r="R268" i="19"/>
  <c r="AB273" i="19"/>
  <c r="K261" i="19"/>
  <c r="R250" i="19"/>
  <c r="AB270" i="19"/>
  <c r="AB276" i="19"/>
  <c r="AB275" i="19"/>
  <c r="AC274" i="19"/>
  <c r="AC271" i="19"/>
  <c r="AC270" i="19"/>
  <c r="K263" i="19"/>
  <c r="AC260" i="19"/>
  <c r="AC258" i="19"/>
  <c r="AC257" i="19"/>
  <c r="J251" i="19"/>
  <c r="J271" i="19"/>
  <c r="M271" i="19" s="1"/>
  <c r="K271" i="19"/>
  <c r="L271" i="19"/>
  <c r="K270" i="19"/>
  <c r="K268" i="19"/>
  <c r="AB274" i="19"/>
  <c r="AC272" i="19"/>
  <c r="AB265" i="19"/>
  <c r="AB271" i="19"/>
  <c r="K264" i="19"/>
  <c r="AB262" i="19"/>
  <c r="AC267" i="19"/>
  <c r="R260" i="19"/>
  <c r="AC266" i="19"/>
  <c r="R259" i="19"/>
  <c r="R258" i="19"/>
  <c r="R256" i="19"/>
  <c r="K255" i="19"/>
  <c r="J255" i="19"/>
  <c r="M255" i="19" s="1"/>
  <c r="K251" i="19"/>
  <c r="J269" i="19"/>
  <c r="AB267" i="19"/>
  <c r="AC269" i="19"/>
  <c r="AC273" i="19"/>
  <c r="R266" i="19"/>
  <c r="AB272" i="19"/>
  <c r="J265" i="19"/>
  <c r="AC268" i="19"/>
  <c r="AC262" i="19"/>
  <c r="J254" i="19"/>
  <c r="K252" i="19"/>
  <c r="AC256" i="19"/>
  <c r="AC272" i="15"/>
  <c r="AC268" i="15"/>
  <c r="K270" i="15"/>
  <c r="AB275" i="15"/>
  <c r="AB274" i="15"/>
  <c r="AB273" i="15"/>
  <c r="K266" i="15"/>
  <c r="AB272" i="15"/>
  <c r="AB271" i="15"/>
  <c r="K262" i="15"/>
  <c r="J256" i="15"/>
  <c r="J255" i="15"/>
  <c r="M255" i="15" s="1"/>
  <c r="AC258" i="15"/>
  <c r="K251" i="15"/>
  <c r="AC275" i="15"/>
  <c r="AC271" i="15"/>
  <c r="AC267" i="15"/>
  <c r="AC265" i="15"/>
  <c r="AC264" i="15"/>
  <c r="J271" i="15"/>
  <c r="M271" i="15" s="1"/>
  <c r="K271" i="15"/>
  <c r="L271" i="15"/>
  <c r="AB260" i="15"/>
  <c r="AB259" i="15"/>
  <c r="AB258" i="15"/>
  <c r="AC262" i="15"/>
  <c r="R256" i="15"/>
  <c r="J252" i="15"/>
  <c r="AC256" i="15"/>
  <c r="AC274" i="15"/>
  <c r="AC273" i="15"/>
  <c r="AC270" i="15"/>
  <c r="AC269" i="15"/>
  <c r="AC266" i="15"/>
  <c r="AC260" i="15"/>
  <c r="K254" i="15"/>
  <c r="M254" i="15" s="1"/>
  <c r="R250" i="15"/>
  <c r="AH247" i="18"/>
  <c r="AH243" i="18"/>
  <c r="AJ243" i="18"/>
  <c r="AJ246" i="18"/>
  <c r="AB237" i="18"/>
  <c r="R241" i="18"/>
  <c r="AC246" i="18"/>
  <c r="K239" i="18"/>
  <c r="AC245" i="18"/>
  <c r="AJ239" i="18"/>
  <c r="R237" i="18"/>
  <c r="AB243" i="18"/>
  <c r="AC242" i="18"/>
  <c r="J235" i="18"/>
  <c r="L233" i="18"/>
  <c r="L231" i="18"/>
  <c r="AJ231" i="18"/>
  <c r="K224" i="18"/>
  <c r="AJ242" i="18"/>
  <c r="AB242" i="18"/>
  <c r="J242" i="18"/>
  <c r="K242" i="18"/>
  <c r="U248" i="18" s="1"/>
  <c r="L242" i="18"/>
  <c r="AB245" i="18"/>
  <c r="AC244" i="18"/>
  <c r="J238" i="18"/>
  <c r="R229" i="18"/>
  <c r="AJ235" i="18"/>
  <c r="J228" i="18"/>
  <c r="AB233" i="18"/>
  <c r="L227" i="18"/>
  <c r="J223" i="18"/>
  <c r="U255" i="18"/>
  <c r="AJ244" i="18"/>
  <c r="R233" i="18"/>
  <c r="AC238" i="18"/>
  <c r="J232" i="18"/>
  <c r="AC234" i="18"/>
  <c r="V252" i="18"/>
  <c r="R269" i="10"/>
  <c r="K270" i="10"/>
  <c r="AC274" i="10"/>
  <c r="L266" i="10"/>
  <c r="AB272" i="10"/>
  <c r="L265" i="10"/>
  <c r="M265" i="10" s="1"/>
  <c r="R264" i="10"/>
  <c r="J264" i="10"/>
  <c r="M264" i="10" s="1"/>
  <c r="AB268" i="10"/>
  <c r="M263" i="10"/>
  <c r="AC261" i="10"/>
  <c r="J262" i="10"/>
  <c r="L259" i="10"/>
  <c r="R258" i="10"/>
  <c r="M258" i="10"/>
  <c r="AB264" i="10"/>
  <c r="K257" i="10"/>
  <c r="AC263" i="10"/>
  <c r="J256" i="10"/>
  <c r="AB260" i="10"/>
  <c r="K255" i="10"/>
  <c r="J253" i="10"/>
  <c r="M253" i="10" s="1"/>
  <c r="AC271" i="10"/>
  <c r="AC267" i="10"/>
  <c r="J270" i="10"/>
  <c r="AC275" i="10"/>
  <c r="AC273" i="10"/>
  <c r="AB271" i="10"/>
  <c r="K263" i="10"/>
  <c r="R257" i="10"/>
  <c r="AC256" i="10"/>
  <c r="AC270" i="10"/>
  <c r="K271" i="10"/>
  <c r="L271" i="10"/>
  <c r="J271" i="10"/>
  <c r="J269" i="10"/>
  <c r="AB275" i="10"/>
  <c r="K267" i="10"/>
  <c r="M267" i="10" s="1"/>
  <c r="AB273" i="10"/>
  <c r="AC272" i="10"/>
  <c r="J261" i="10"/>
  <c r="AB265" i="10"/>
  <c r="K260" i="10"/>
  <c r="AC264" i="10"/>
  <c r="J252" i="10"/>
  <c r="M252" i="10" s="1"/>
  <c r="K270" i="6"/>
  <c r="J270" i="6"/>
  <c r="AB276" i="6"/>
  <c r="AC275" i="6"/>
  <c r="AB274" i="6"/>
  <c r="J267" i="6"/>
  <c r="AB273" i="6"/>
  <c r="AC272" i="6"/>
  <c r="AC262" i="6"/>
  <c r="K261" i="6"/>
  <c r="AC259" i="6"/>
  <c r="R256" i="6"/>
  <c r="K257" i="6"/>
  <c r="R255" i="6"/>
  <c r="K256" i="6"/>
  <c r="R254" i="6"/>
  <c r="K255" i="6"/>
  <c r="R253" i="6"/>
  <c r="J253" i="6"/>
  <c r="L271" i="6"/>
  <c r="J271" i="6"/>
  <c r="K271" i="6"/>
  <c r="AB272" i="6"/>
  <c r="AC270" i="6"/>
  <c r="AC271" i="6"/>
  <c r="AB266" i="6"/>
  <c r="R251" i="6"/>
  <c r="AB257" i="6"/>
  <c r="R269" i="6"/>
  <c r="R267" i="6"/>
  <c r="R266" i="6"/>
  <c r="AB271" i="6"/>
  <c r="AC263" i="6"/>
  <c r="AC261" i="6"/>
  <c r="AC264" i="6"/>
  <c r="AC258" i="6"/>
  <c r="AB263" i="6"/>
  <c r="R250" i="6"/>
  <c r="K268" i="6"/>
  <c r="AC274" i="6"/>
  <c r="K267" i="6"/>
  <c r="AC273" i="6"/>
  <c r="M263" i="6"/>
  <c r="AB269" i="6"/>
  <c r="AB262" i="6"/>
  <c r="AB256" i="6"/>
  <c r="AB270" i="11"/>
  <c r="L271" i="11"/>
  <c r="J271" i="11"/>
  <c r="M271" i="11" s="1"/>
  <c r="K271" i="11"/>
  <c r="AC269" i="11"/>
  <c r="J270" i="11"/>
  <c r="J269" i="11"/>
  <c r="M269" i="11" s="1"/>
  <c r="J262" i="11"/>
  <c r="J261" i="11"/>
  <c r="K257" i="11"/>
  <c r="R256" i="11"/>
  <c r="J254" i="11"/>
  <c r="AC267" i="11"/>
  <c r="AC273" i="11"/>
  <c r="AC272" i="11"/>
  <c r="K265" i="11"/>
  <c r="AC271" i="11"/>
  <c r="R261" i="11"/>
  <c r="R270" i="11"/>
  <c r="K269" i="11"/>
  <c r="AC275" i="11"/>
  <c r="R268" i="11"/>
  <c r="L267" i="11"/>
  <c r="AB273" i="11"/>
  <c r="K266" i="11"/>
  <c r="AB272" i="11"/>
  <c r="L265" i="11"/>
  <c r="AB271" i="11"/>
  <c r="K264" i="11"/>
  <c r="K262" i="11"/>
  <c r="R260" i="11"/>
  <c r="R259" i="11"/>
  <c r="J258" i="11"/>
  <c r="L255" i="11"/>
  <c r="R253" i="11"/>
  <c r="R252" i="11"/>
  <c r="AB275" i="11"/>
  <c r="AB274" i="11"/>
  <c r="J268" i="11"/>
  <c r="K260" i="11"/>
  <c r="K259" i="11"/>
  <c r="AB272" i="8"/>
  <c r="J270" i="8"/>
  <c r="K269" i="8"/>
  <c r="AC275" i="8"/>
  <c r="AC274" i="8"/>
  <c r="AB266" i="8"/>
  <c r="K267" i="8"/>
  <c r="L264" i="8"/>
  <c r="L263" i="8"/>
  <c r="J262" i="8"/>
  <c r="L261" i="8"/>
  <c r="L259" i="8"/>
  <c r="AC262" i="8"/>
  <c r="AB260" i="8"/>
  <c r="K255" i="8"/>
  <c r="J254" i="8"/>
  <c r="L253" i="8"/>
  <c r="R250" i="8"/>
  <c r="L271" i="8"/>
  <c r="J271" i="8"/>
  <c r="K271" i="8"/>
  <c r="J269" i="8"/>
  <c r="AB269" i="8"/>
  <c r="AB275" i="8"/>
  <c r="J268" i="8"/>
  <c r="AB274" i="8"/>
  <c r="K265" i="8"/>
  <c r="AC271" i="8"/>
  <c r="AC269" i="8"/>
  <c r="AC268" i="8"/>
  <c r="R259" i="8"/>
  <c r="AB259" i="8"/>
  <c r="R251" i="8"/>
  <c r="L251" i="8"/>
  <c r="AC272" i="8"/>
  <c r="AB270" i="8"/>
  <c r="AB271" i="8"/>
  <c r="K260" i="8"/>
  <c r="K258" i="8"/>
  <c r="AC260" i="8"/>
  <c r="AC258" i="8"/>
  <c r="AB256" i="8"/>
  <c r="K266" i="8"/>
  <c r="M266" i="8" s="1"/>
  <c r="J265" i="8"/>
  <c r="K254" i="8"/>
  <c r="AB258" i="8"/>
  <c r="K252" i="8"/>
  <c r="J270" i="3"/>
  <c r="AC268" i="3"/>
  <c r="AB274" i="3"/>
  <c r="K267" i="3"/>
  <c r="AC273" i="3"/>
  <c r="AC272" i="3"/>
  <c r="K265" i="3"/>
  <c r="AC263" i="3"/>
  <c r="AB268" i="3"/>
  <c r="AC267" i="3"/>
  <c r="R258" i="3"/>
  <c r="AC264" i="3"/>
  <c r="J257" i="3"/>
  <c r="R255" i="3"/>
  <c r="L254" i="3"/>
  <c r="L253" i="3"/>
  <c r="K252" i="3"/>
  <c r="AC274" i="3"/>
  <c r="J267" i="3"/>
  <c r="AB273" i="3"/>
  <c r="J266" i="3"/>
  <c r="AB272" i="3"/>
  <c r="AC271" i="3"/>
  <c r="K263" i="3"/>
  <c r="AB263" i="3"/>
  <c r="J258" i="3"/>
  <c r="K271" i="3"/>
  <c r="L271" i="3"/>
  <c r="J271" i="3"/>
  <c r="M271" i="3" s="1"/>
  <c r="K269" i="3"/>
  <c r="AC275" i="3"/>
  <c r="K268" i="3"/>
  <c r="AB270" i="3"/>
  <c r="AB271" i="3"/>
  <c r="K264" i="3"/>
  <c r="L262" i="3"/>
  <c r="R259" i="3"/>
  <c r="K259" i="3"/>
  <c r="M256" i="3"/>
  <c r="AC258" i="3"/>
  <c r="K251" i="3"/>
  <c r="AB266" i="3"/>
  <c r="AC262" i="3"/>
  <c r="AB260" i="3"/>
  <c r="AB256" i="3"/>
  <c r="AC273" i="12"/>
  <c r="AC263" i="12"/>
  <c r="J260" i="12"/>
  <c r="AB268" i="12"/>
  <c r="K267" i="12"/>
  <c r="AB273" i="12"/>
  <c r="AC271" i="12"/>
  <c r="M259" i="12"/>
  <c r="J251" i="12"/>
  <c r="L271" i="12"/>
  <c r="J271" i="12"/>
  <c r="K271" i="12"/>
  <c r="AB274" i="12"/>
  <c r="AB271" i="12"/>
  <c r="L270" i="12"/>
  <c r="R267" i="12"/>
  <c r="J267" i="12"/>
  <c r="M267" i="12" s="1"/>
  <c r="R263" i="12"/>
  <c r="R261" i="12"/>
  <c r="AC259" i="12"/>
  <c r="K255" i="12"/>
  <c r="L252" i="12"/>
  <c r="L265" i="12"/>
  <c r="L263" i="12"/>
  <c r="M263" i="12" s="1"/>
  <c r="L256" i="12"/>
  <c r="AC276" i="12"/>
  <c r="AC272" i="12"/>
  <c r="K271" i="5"/>
  <c r="L271" i="5"/>
  <c r="J271" i="5"/>
  <c r="M271" i="5" s="1"/>
  <c r="L267" i="5"/>
  <c r="AB267" i="5"/>
  <c r="L270" i="5"/>
  <c r="R269" i="5"/>
  <c r="J269" i="5"/>
  <c r="AB275" i="5"/>
  <c r="AB274" i="5"/>
  <c r="AC273" i="5"/>
  <c r="AB272" i="5"/>
  <c r="AC271" i="5"/>
  <c r="L263" i="5"/>
  <c r="AB261" i="5"/>
  <c r="K259" i="5"/>
  <c r="R256" i="5"/>
  <c r="R255" i="5"/>
  <c r="K255" i="5"/>
  <c r="R253" i="5"/>
  <c r="AC256" i="5"/>
  <c r="K252" i="5"/>
  <c r="AC274" i="5"/>
  <c r="K270" i="5"/>
  <c r="J267" i="5"/>
  <c r="AC260" i="5"/>
  <c r="AB266" i="5"/>
  <c r="AB271" i="5"/>
  <c r="K254" i="5"/>
  <c r="L269" i="5"/>
  <c r="R267" i="5"/>
  <c r="L268" i="5"/>
  <c r="AC266" i="5"/>
  <c r="AC268" i="5"/>
  <c r="AB260" i="5"/>
  <c r="AB258" i="5"/>
  <c r="J258" i="5"/>
  <c r="R254" i="5"/>
  <c r="M254" i="5"/>
  <c r="R251" i="5"/>
  <c r="K251" i="5"/>
  <c r="K269" i="5"/>
  <c r="AC275" i="5"/>
  <c r="K266" i="5"/>
  <c r="AC272" i="5"/>
  <c r="J261" i="5"/>
  <c r="M261" i="5" s="1"/>
  <c r="AC269" i="4"/>
  <c r="AC275" i="4"/>
  <c r="J268" i="4"/>
  <c r="J261" i="4"/>
  <c r="M261" i="4" s="1"/>
  <c r="AB256" i="4"/>
  <c r="M277" i="4"/>
  <c r="J264" i="4"/>
  <c r="J262" i="4"/>
  <c r="J254" i="4"/>
  <c r="AB260" i="4"/>
  <c r="AC270" i="4"/>
  <c r="AB275" i="4"/>
  <c r="AC266" i="4"/>
  <c r="AB262" i="4"/>
  <c r="K256" i="4"/>
  <c r="L271" i="4"/>
  <c r="J271" i="4"/>
  <c r="M271" i="4" s="1"/>
  <c r="K271" i="4"/>
  <c r="K270" i="4"/>
  <c r="L269" i="4"/>
  <c r="K267" i="4"/>
  <c r="AC273" i="4"/>
  <c r="R265" i="4"/>
  <c r="AB271" i="4"/>
  <c r="K260" i="4"/>
  <c r="M260" i="4" s="1"/>
  <c r="AC262" i="4"/>
  <c r="K259" i="4"/>
  <c r="J258" i="4"/>
  <c r="J256" i="4"/>
  <c r="L255" i="4"/>
  <c r="R253" i="4"/>
  <c r="AB274" i="4"/>
  <c r="AC274" i="4"/>
  <c r="AB272" i="4"/>
  <c r="K269" i="4"/>
  <c r="AC271" i="4"/>
  <c r="K263" i="4"/>
  <c r="R268" i="4"/>
  <c r="AB273" i="4"/>
  <c r="AC263" i="4"/>
  <c r="R260" i="4"/>
  <c r="AB261" i="4"/>
  <c r="AB265" i="4"/>
  <c r="K257" i="4"/>
  <c r="AC261" i="4"/>
  <c r="K254" i="4"/>
  <c r="AC258" i="4"/>
  <c r="AB258" i="4"/>
  <c r="V254" i="18"/>
  <c r="V253" i="18"/>
  <c r="V255" i="18"/>
  <c r="M249" i="18"/>
  <c r="V250" i="18"/>
  <c r="V249" i="18"/>
  <c r="V248" i="18"/>
  <c r="V251" i="18"/>
  <c r="W254" i="18"/>
  <c r="M246" i="18"/>
  <c r="W250" i="18" s="1"/>
  <c r="M279" i="4"/>
  <c r="J251" i="25"/>
  <c r="L256" i="25"/>
  <c r="M256" i="25" s="1"/>
  <c r="K254" i="25"/>
  <c r="L264" i="25"/>
  <c r="M264" i="25" s="1"/>
  <c r="AC260" i="25"/>
  <c r="AC258" i="25"/>
  <c r="L258" i="25"/>
  <c r="M258" i="25" s="1"/>
  <c r="J256" i="25"/>
  <c r="L252" i="25"/>
  <c r="R263" i="25"/>
  <c r="K255" i="25"/>
  <c r="M255" i="25" s="1"/>
  <c r="AC265" i="25"/>
  <c r="AC259" i="25"/>
  <c r="K259" i="25"/>
  <c r="L257" i="25"/>
  <c r="J255" i="25"/>
  <c r="L251" i="25"/>
  <c r="M251" i="25" s="1"/>
  <c r="K263" i="25"/>
  <c r="R255" i="25"/>
  <c r="L254" i="25"/>
  <c r="M254" i="25" s="1"/>
  <c r="L270" i="25"/>
  <c r="L269" i="25"/>
  <c r="L268" i="25"/>
  <c r="L267" i="25"/>
  <c r="L266" i="25"/>
  <c r="L265" i="25"/>
  <c r="R262" i="25"/>
  <c r="K261" i="25"/>
  <c r="M261" i="25" s="1"/>
  <c r="R258" i="25"/>
  <c r="K257" i="25"/>
  <c r="R254" i="25"/>
  <c r="K253" i="25"/>
  <c r="R250" i="25"/>
  <c r="K270" i="25"/>
  <c r="K269" i="25"/>
  <c r="K268" i="25"/>
  <c r="K267" i="25"/>
  <c r="M267" i="25" s="1"/>
  <c r="AB266" i="25"/>
  <c r="K266" i="25"/>
  <c r="AB265" i="25"/>
  <c r="K265" i="25"/>
  <c r="M265" i="25" s="1"/>
  <c r="AB264" i="25"/>
  <c r="R261" i="25"/>
  <c r="R257" i="25"/>
  <c r="R253" i="25"/>
  <c r="R260" i="25"/>
  <c r="M260" i="25"/>
  <c r="R259" i="25"/>
  <c r="R256" i="25"/>
  <c r="R252" i="25"/>
  <c r="R251" i="25"/>
  <c r="M268" i="24"/>
  <c r="M267" i="24"/>
  <c r="M266" i="24"/>
  <c r="M265" i="24"/>
  <c r="M264" i="24"/>
  <c r="M263" i="24"/>
  <c r="R262" i="24"/>
  <c r="M262" i="24"/>
  <c r="R261" i="24"/>
  <c r="J261" i="24"/>
  <c r="M261" i="24" s="1"/>
  <c r="R260" i="24"/>
  <c r="J260" i="24"/>
  <c r="M260" i="24" s="1"/>
  <c r="R259" i="24"/>
  <c r="J259" i="24"/>
  <c r="M259" i="24" s="1"/>
  <c r="R258" i="24"/>
  <c r="J258" i="24"/>
  <c r="M258" i="24" s="1"/>
  <c r="R257" i="24"/>
  <c r="M257" i="24"/>
  <c r="R253" i="24"/>
  <c r="M253" i="24"/>
  <c r="J270" i="24"/>
  <c r="M270" i="24" s="1"/>
  <c r="M269" i="24"/>
  <c r="R256" i="24"/>
  <c r="R252" i="24"/>
  <c r="R255" i="24"/>
  <c r="M255" i="24"/>
  <c r="K254" i="24"/>
  <c r="M254" i="24" s="1"/>
  <c r="M251" i="24"/>
  <c r="AC270" i="24"/>
  <c r="AB268" i="24"/>
  <c r="AB267" i="24"/>
  <c r="AB264" i="24"/>
  <c r="AB259" i="24"/>
  <c r="AB257" i="24"/>
  <c r="R254" i="24"/>
  <c r="R250" i="24"/>
  <c r="AC262" i="23"/>
  <c r="R260" i="23"/>
  <c r="J260" i="23"/>
  <c r="M260" i="23" s="1"/>
  <c r="AB258" i="23"/>
  <c r="AC257" i="23"/>
  <c r="R256" i="23"/>
  <c r="J256" i="23"/>
  <c r="M256" i="23" s="1"/>
  <c r="R252" i="23"/>
  <c r="J252" i="23"/>
  <c r="M252" i="23" s="1"/>
  <c r="AB270" i="23"/>
  <c r="AB268" i="23"/>
  <c r="AB266" i="23"/>
  <c r="AB264" i="23"/>
  <c r="R259" i="23"/>
  <c r="R255" i="23"/>
  <c r="M255" i="23"/>
  <c r="R251" i="23"/>
  <c r="M251" i="23"/>
  <c r="R254" i="23"/>
  <c r="R261" i="23"/>
  <c r="R257" i="23"/>
  <c r="M257" i="23"/>
  <c r="R253" i="23"/>
  <c r="M253" i="23"/>
  <c r="M269" i="22"/>
  <c r="L267" i="22"/>
  <c r="M265" i="22"/>
  <c r="L263" i="22"/>
  <c r="M261" i="22"/>
  <c r="L259" i="22"/>
  <c r="M257" i="22"/>
  <c r="M270" i="22"/>
  <c r="AB267" i="22"/>
  <c r="M266" i="22"/>
  <c r="AC264" i="22"/>
  <c r="AB263" i="22"/>
  <c r="M262" i="22"/>
  <c r="AC260" i="22"/>
  <c r="AB259" i="22"/>
  <c r="AC256" i="22"/>
  <c r="M267" i="22"/>
  <c r="M263" i="22"/>
  <c r="M259" i="22"/>
  <c r="R268" i="22"/>
  <c r="M268" i="22"/>
  <c r="R264" i="22"/>
  <c r="M264" i="22"/>
  <c r="R260" i="22"/>
  <c r="M260" i="22"/>
  <c r="R256" i="22"/>
  <c r="M256" i="22"/>
  <c r="K256" i="21"/>
  <c r="M256" i="21" s="1"/>
  <c r="M253" i="21"/>
  <c r="M270" i="21"/>
  <c r="AC268" i="21"/>
  <c r="AB267" i="21"/>
  <c r="M266" i="21"/>
  <c r="AC264" i="21"/>
  <c r="M260" i="21"/>
  <c r="M259" i="21"/>
  <c r="M258" i="21"/>
  <c r="M257" i="21"/>
  <c r="K255" i="21"/>
  <c r="M255" i="21" s="1"/>
  <c r="R252" i="21"/>
  <c r="R253" i="21"/>
  <c r="AC269" i="21"/>
  <c r="L269" i="21"/>
  <c r="M269" i="21" s="1"/>
  <c r="AB268" i="21"/>
  <c r="M267" i="21"/>
  <c r="AC265" i="21"/>
  <c r="L265" i="21"/>
  <c r="M265" i="21" s="1"/>
  <c r="M263" i="21"/>
  <c r="M262" i="21"/>
  <c r="M261" i="21"/>
  <c r="R255" i="21"/>
  <c r="M251" i="21"/>
  <c r="K252" i="21"/>
  <c r="M252" i="21" s="1"/>
  <c r="M268" i="21"/>
  <c r="M264" i="21"/>
  <c r="AC260" i="21"/>
  <c r="AC258" i="21"/>
  <c r="AC257" i="21"/>
  <c r="R254" i="21"/>
  <c r="L258" i="20"/>
  <c r="L255" i="20"/>
  <c r="K269" i="20"/>
  <c r="L267" i="20"/>
  <c r="K261" i="20"/>
  <c r="L253" i="20"/>
  <c r="L268" i="20"/>
  <c r="K265" i="20"/>
  <c r="K257" i="20"/>
  <c r="K253" i="20"/>
  <c r="L270" i="20"/>
  <c r="L269" i="20"/>
  <c r="L254" i="20"/>
  <c r="J270" i="20"/>
  <c r="AC266" i="20"/>
  <c r="K266" i="20"/>
  <c r="M266" i="20" s="1"/>
  <c r="K262" i="20"/>
  <c r="J258" i="20"/>
  <c r="R262" i="20"/>
  <c r="M262" i="20"/>
  <c r="R258" i="20"/>
  <c r="K259" i="20"/>
  <c r="J253" i="20"/>
  <c r="K252" i="20"/>
  <c r="AC265" i="20"/>
  <c r="AC263" i="20"/>
  <c r="K263" i="20"/>
  <c r="M263" i="20" s="1"/>
  <c r="AC261" i="20"/>
  <c r="AC259" i="20"/>
  <c r="J256" i="20"/>
  <c r="J252" i="20"/>
  <c r="K270" i="20"/>
  <c r="J267" i="20"/>
  <c r="M267" i="20" s="1"/>
  <c r="L265" i="20"/>
  <c r="M265" i="20" s="1"/>
  <c r="K264" i="20"/>
  <c r="L261" i="20"/>
  <c r="M261" i="20" s="1"/>
  <c r="K258" i="20"/>
  <c r="M258" i="20" s="1"/>
  <c r="R264" i="20"/>
  <c r="J264" i="20"/>
  <c r="M264" i="20" s="1"/>
  <c r="AB262" i="20"/>
  <c r="R260" i="20"/>
  <c r="J260" i="20"/>
  <c r="M260" i="20" s="1"/>
  <c r="AB270" i="20"/>
  <c r="AB268" i="20"/>
  <c r="R263" i="20"/>
  <c r="R259" i="20"/>
  <c r="M259" i="20"/>
  <c r="M270" i="20"/>
  <c r="M269" i="20"/>
  <c r="M268" i="20"/>
  <c r="M257" i="20"/>
  <c r="M256" i="20"/>
  <c r="M255" i="20"/>
  <c r="M254" i="20"/>
  <c r="M253" i="20"/>
  <c r="M252" i="20"/>
  <c r="M251" i="20"/>
  <c r="R265" i="20"/>
  <c r="R261" i="20"/>
  <c r="AB269" i="19"/>
  <c r="L269" i="19"/>
  <c r="M269" i="19" s="1"/>
  <c r="L268" i="19"/>
  <c r="R265" i="19"/>
  <c r="R264" i="19"/>
  <c r="J264" i="19"/>
  <c r="J263" i="19"/>
  <c r="J262" i="19"/>
  <c r="J261" i="19"/>
  <c r="J260" i="19"/>
  <c r="J259" i="19"/>
  <c r="J258" i="19"/>
  <c r="M257" i="19"/>
  <c r="R253" i="19"/>
  <c r="M253" i="19"/>
  <c r="L251" i="19"/>
  <c r="M251" i="19" s="1"/>
  <c r="R270" i="19"/>
  <c r="M270" i="19"/>
  <c r="R263" i="19"/>
  <c r="R262" i="19"/>
  <c r="R261" i="19"/>
  <c r="M256" i="19"/>
  <c r="R252" i="19"/>
  <c r="M252" i="19"/>
  <c r="R269" i="19"/>
  <c r="K265" i="19"/>
  <c r="L264" i="19"/>
  <c r="AC263" i="19"/>
  <c r="L263" i="19"/>
  <c r="L262" i="19"/>
  <c r="AC261" i="19"/>
  <c r="L261" i="19"/>
  <c r="L260" i="19"/>
  <c r="AC259" i="19"/>
  <c r="L259" i="19"/>
  <c r="L258" i="19"/>
  <c r="R255" i="19"/>
  <c r="K254" i="19"/>
  <c r="M254" i="19" s="1"/>
  <c r="R251" i="19"/>
  <c r="M266" i="19"/>
  <c r="AB257" i="19"/>
  <c r="R254" i="19"/>
  <c r="M269" i="15"/>
  <c r="L270" i="15"/>
  <c r="M270" i="15" s="1"/>
  <c r="L269" i="15"/>
  <c r="L268" i="15"/>
  <c r="M268" i="15" s="1"/>
  <c r="L267" i="15"/>
  <c r="M267" i="15" s="1"/>
  <c r="L266" i="15"/>
  <c r="M266" i="15" s="1"/>
  <c r="L265" i="15"/>
  <c r="M265" i="15" s="1"/>
  <c r="L264" i="15"/>
  <c r="M264" i="15" s="1"/>
  <c r="AC263" i="15"/>
  <c r="L263" i="15"/>
  <c r="M263" i="15" s="1"/>
  <c r="L262" i="15"/>
  <c r="M262" i="15" s="1"/>
  <c r="AC261" i="15"/>
  <c r="L261" i="15"/>
  <c r="M261" i="15" s="1"/>
  <c r="L260" i="15"/>
  <c r="M260" i="15" s="1"/>
  <c r="AC259" i="15"/>
  <c r="L259" i="15"/>
  <c r="M259" i="15" s="1"/>
  <c r="L258" i="15"/>
  <c r="M258" i="15" s="1"/>
  <c r="R255" i="15"/>
  <c r="R251" i="15"/>
  <c r="J251" i="15"/>
  <c r="M251" i="15" s="1"/>
  <c r="R254" i="15"/>
  <c r="R270" i="15"/>
  <c r="R269" i="15"/>
  <c r="R268" i="15"/>
  <c r="R267" i="15"/>
  <c r="R266" i="15"/>
  <c r="R265" i="15"/>
  <c r="R264" i="15"/>
  <c r="R263" i="15"/>
  <c r="R262" i="15"/>
  <c r="R261" i="15"/>
  <c r="R260" i="15"/>
  <c r="R259" i="15"/>
  <c r="R258" i="15"/>
  <c r="R257" i="15"/>
  <c r="M257" i="15"/>
  <c r="K256" i="15"/>
  <c r="M256" i="15" s="1"/>
  <c r="R253" i="15"/>
  <c r="M253" i="15"/>
  <c r="K252" i="15"/>
  <c r="L240" i="18"/>
  <c r="V246" i="18" s="1"/>
  <c r="L235" i="18"/>
  <c r="J233" i="18"/>
  <c r="J231" i="18"/>
  <c r="AB236" i="18"/>
  <c r="K230" i="18"/>
  <c r="R227" i="18"/>
  <c r="AB232" i="18"/>
  <c r="R239" i="18"/>
  <c r="R238" i="18"/>
  <c r="R235" i="18"/>
  <c r="K235" i="18"/>
  <c r="R234" i="18"/>
  <c r="K234" i="18"/>
  <c r="U239" i="18" s="1"/>
  <c r="R232" i="18"/>
  <c r="K232" i="18"/>
  <c r="R228" i="18"/>
  <c r="J241" i="18"/>
  <c r="T247" i="18" s="1"/>
  <c r="J240" i="18"/>
  <c r="T245" i="18" s="1"/>
  <c r="J237" i="18"/>
  <c r="J236" i="18"/>
  <c r="J234" i="18"/>
  <c r="T237" i="18" s="1"/>
  <c r="AJ238" i="18"/>
  <c r="L229" i="18"/>
  <c r="K226" i="18"/>
  <c r="L224" i="18"/>
  <c r="M224" i="18" s="1"/>
  <c r="R223" i="18"/>
  <c r="R240" i="18"/>
  <c r="R236" i="18"/>
  <c r="R231" i="18"/>
  <c r="M231" i="18"/>
  <c r="AC237" i="18"/>
  <c r="AJ234" i="18"/>
  <c r="AC233" i="18"/>
  <c r="K222" i="18"/>
  <c r="AB270" i="10"/>
  <c r="L270" i="10"/>
  <c r="AC269" i="10"/>
  <c r="AC268" i="10"/>
  <c r="R267" i="10"/>
  <c r="K266" i="10"/>
  <c r="M266" i="10" s="1"/>
  <c r="R263" i="10"/>
  <c r="K262" i="10"/>
  <c r="M262" i="10" s="1"/>
  <c r="AB261" i="10"/>
  <c r="L261" i="10"/>
  <c r="M259" i="10"/>
  <c r="L256" i="10"/>
  <c r="J254" i="10"/>
  <c r="M254" i="10" s="1"/>
  <c r="K251" i="10"/>
  <c r="M251" i="10" s="1"/>
  <c r="AB269" i="10"/>
  <c r="R266" i="10"/>
  <c r="R262" i="10"/>
  <c r="R260" i="10"/>
  <c r="M260" i="10"/>
  <c r="AC258" i="10"/>
  <c r="AC257" i="10"/>
  <c r="R255" i="10"/>
  <c r="M255" i="10"/>
  <c r="R254" i="10"/>
  <c r="R251" i="10"/>
  <c r="R250" i="10"/>
  <c r="R270" i="10"/>
  <c r="M270" i="10"/>
  <c r="M269" i="10"/>
  <c r="R265" i="10"/>
  <c r="R261" i="10"/>
  <c r="M261" i="10"/>
  <c r="M256" i="10"/>
  <c r="M257" i="10"/>
  <c r="M270" i="6"/>
  <c r="M269" i="6"/>
  <c r="AC268" i="6"/>
  <c r="L268" i="6"/>
  <c r="AB267" i="6"/>
  <c r="M267" i="6"/>
  <c r="AC265" i="6"/>
  <c r="R252" i="6"/>
  <c r="M252" i="6"/>
  <c r="AB265" i="6"/>
  <c r="AB264" i="6"/>
  <c r="M262" i="6"/>
  <c r="M259" i="6"/>
  <c r="M264" i="6"/>
  <c r="M265" i="6"/>
  <c r="M260" i="6"/>
  <c r="K253" i="6"/>
  <c r="M266" i="6"/>
  <c r="M261" i="6"/>
  <c r="M258" i="6"/>
  <c r="M257" i="6"/>
  <c r="M256" i="6"/>
  <c r="M255" i="6"/>
  <c r="M254" i="6"/>
  <c r="L270" i="11"/>
  <c r="M270" i="11" s="1"/>
  <c r="L268" i="11"/>
  <c r="M268" i="11" s="1"/>
  <c r="K267" i="11"/>
  <c r="L266" i="11"/>
  <c r="M266" i="11" s="1"/>
  <c r="L264" i="11"/>
  <c r="L262" i="11"/>
  <c r="M262" i="11" s="1"/>
  <c r="L260" i="11"/>
  <c r="M260" i="11" s="1"/>
  <c r="L258" i="11"/>
  <c r="M258" i="11" s="1"/>
  <c r="R255" i="11"/>
  <c r="L256" i="11"/>
  <c r="M254" i="11"/>
  <c r="AB259" i="11"/>
  <c r="J253" i="11"/>
  <c r="R269" i="11"/>
  <c r="R267" i="11"/>
  <c r="R265" i="11"/>
  <c r="R263" i="11"/>
  <c r="AB261" i="11"/>
  <c r="AC258" i="11"/>
  <c r="J251" i="11"/>
  <c r="M251" i="11" s="1"/>
  <c r="AB269" i="11"/>
  <c r="AB267" i="11"/>
  <c r="AB265" i="11"/>
  <c r="AB263" i="11"/>
  <c r="J257" i="11"/>
  <c r="M257" i="11" s="1"/>
  <c r="AC260" i="11"/>
  <c r="R254" i="11"/>
  <c r="K253" i="11"/>
  <c r="R251" i="11"/>
  <c r="L252" i="11"/>
  <c r="M252" i="11" s="1"/>
  <c r="M267" i="11"/>
  <c r="AC270" i="11"/>
  <c r="M265" i="11"/>
  <c r="AC268" i="11"/>
  <c r="M263" i="11"/>
  <c r="AC266" i="11"/>
  <c r="M261" i="11"/>
  <c r="AC264" i="11"/>
  <c r="M259" i="11"/>
  <c r="AC262" i="11"/>
  <c r="K255" i="11"/>
  <c r="M255" i="11" s="1"/>
  <c r="AB257" i="11"/>
  <c r="AC270" i="8"/>
  <c r="M267" i="8"/>
  <c r="AC265" i="8"/>
  <c r="AC267" i="8"/>
  <c r="AC266" i="8"/>
  <c r="L266" i="8"/>
  <c r="AB265" i="8"/>
  <c r="L265" i="8"/>
  <c r="M265" i="8" s="1"/>
  <c r="AB264" i="8"/>
  <c r="L262" i="8"/>
  <c r="M262" i="8" s="1"/>
  <c r="AB261" i="8"/>
  <c r="K259" i="8"/>
  <c r="J258" i="8"/>
  <c r="M257" i="8"/>
  <c r="L254" i="8"/>
  <c r="M254" i="8" s="1"/>
  <c r="K251" i="8"/>
  <c r="M270" i="8"/>
  <c r="K253" i="8"/>
  <c r="M252" i="8"/>
  <c r="M251" i="8"/>
  <c r="M260" i="8"/>
  <c r="J259" i="8"/>
  <c r="M259" i="8" s="1"/>
  <c r="R267" i="8"/>
  <c r="R266" i="8"/>
  <c r="AB263" i="8"/>
  <c r="R262" i="8"/>
  <c r="M261" i="8"/>
  <c r="AC259" i="8"/>
  <c r="L258" i="8"/>
  <c r="AB257" i="8"/>
  <c r="R255" i="8"/>
  <c r="R254" i="8"/>
  <c r="M253" i="8"/>
  <c r="M268" i="8"/>
  <c r="AC264" i="8"/>
  <c r="M256" i="8"/>
  <c r="M255" i="8"/>
  <c r="M266" i="3"/>
  <c r="M265" i="3"/>
  <c r="R270" i="3"/>
  <c r="L270" i="3"/>
  <c r="AB269" i="3"/>
  <c r="M267" i="3"/>
  <c r="R266" i="3"/>
  <c r="AC265" i="3"/>
  <c r="J262" i="3"/>
  <c r="M262" i="3" s="1"/>
  <c r="R261" i="3"/>
  <c r="M261" i="3"/>
  <c r="R260" i="3"/>
  <c r="AC259" i="3"/>
  <c r="L258" i="3"/>
  <c r="M258" i="3" s="1"/>
  <c r="AB257" i="3"/>
  <c r="J254" i="3"/>
  <c r="M254" i="3" s="1"/>
  <c r="M253" i="3"/>
  <c r="M268" i="3"/>
  <c r="M263" i="3"/>
  <c r="AC261" i="3"/>
  <c r="M255" i="3"/>
  <c r="R269" i="3"/>
  <c r="M269" i="3"/>
  <c r="R268" i="3"/>
  <c r="M264" i="3"/>
  <c r="AB261" i="3"/>
  <c r="R257" i="3"/>
  <c r="M257" i="3"/>
  <c r="R265" i="3"/>
  <c r="M259" i="3"/>
  <c r="M252" i="3"/>
  <c r="M251" i="3"/>
  <c r="K264" i="12"/>
  <c r="AC267" i="12"/>
  <c r="AB269" i="12"/>
  <c r="J264" i="12"/>
  <c r="AB267" i="12"/>
  <c r="AB262" i="12"/>
  <c r="K262" i="12"/>
  <c r="J262" i="12"/>
  <c r="M262" i="12" s="1"/>
  <c r="AB260" i="12"/>
  <c r="AC261" i="12"/>
  <c r="AC258" i="12"/>
  <c r="K258" i="12"/>
  <c r="AB261" i="12"/>
  <c r="AB256" i="12"/>
  <c r="AC257" i="12"/>
  <c r="R253" i="12"/>
  <c r="R252" i="12"/>
  <c r="M251" i="12"/>
  <c r="K252" i="12"/>
  <c r="M252" i="12" s="1"/>
  <c r="AC270" i="12"/>
  <c r="AC268" i="12"/>
  <c r="L268" i="12"/>
  <c r="M260" i="12"/>
  <c r="M256" i="12"/>
  <c r="AB259" i="12"/>
  <c r="L255" i="12"/>
  <c r="M255" i="12" s="1"/>
  <c r="M253" i="12"/>
  <c r="J268" i="12"/>
  <c r="AB270" i="12"/>
  <c r="J270" i="12"/>
  <c r="M270" i="12" s="1"/>
  <c r="L269" i="12"/>
  <c r="M269" i="12" s="1"/>
  <c r="AC264" i="12"/>
  <c r="M261" i="12"/>
  <c r="R259" i="12"/>
  <c r="M257" i="12"/>
  <c r="R255" i="12"/>
  <c r="R254" i="12"/>
  <c r="M254" i="12"/>
  <c r="J268" i="5"/>
  <c r="M268" i="5" s="1"/>
  <c r="R265" i="5"/>
  <c r="AC265" i="5"/>
  <c r="J263" i="5"/>
  <c r="M263" i="5" s="1"/>
  <c r="AC270" i="5"/>
  <c r="AB269" i="5"/>
  <c r="M269" i="5"/>
  <c r="R268" i="5"/>
  <c r="J266" i="5"/>
  <c r="M266" i="5" s="1"/>
  <c r="AB264" i="5"/>
  <c r="K264" i="5"/>
  <c r="M264" i="5"/>
  <c r="AC262" i="5"/>
  <c r="AC263" i="5"/>
  <c r="J259" i="5"/>
  <c r="M259" i="5" s="1"/>
  <c r="J257" i="5"/>
  <c r="M257" i="5" s="1"/>
  <c r="M255" i="5"/>
  <c r="L252" i="5"/>
  <c r="L251" i="5"/>
  <c r="M270" i="5"/>
  <c r="AC267" i="5"/>
  <c r="AC264" i="5"/>
  <c r="AB270" i="5"/>
  <c r="M267" i="5"/>
  <c r="R266" i="5"/>
  <c r="AB265" i="5"/>
  <c r="AB263" i="5"/>
  <c r="AB262" i="5"/>
  <c r="M262" i="5"/>
  <c r="AC261" i="5"/>
  <c r="AC258" i="5"/>
  <c r="AC259" i="5"/>
  <c r="AC257" i="5"/>
  <c r="L253" i="5"/>
  <c r="R250" i="5"/>
  <c r="R264" i="5"/>
  <c r="M260" i="5"/>
  <c r="M258" i="5"/>
  <c r="M256" i="5"/>
  <c r="M252" i="5"/>
  <c r="M251" i="5"/>
  <c r="R270" i="5"/>
  <c r="J269" i="4"/>
  <c r="M269" i="4" s="1"/>
  <c r="AB267" i="4"/>
  <c r="R266" i="4"/>
  <c r="AC265" i="4"/>
  <c r="K265" i="4"/>
  <c r="M265" i="4" s="1"/>
  <c r="M263" i="4"/>
  <c r="R262" i="4"/>
  <c r="M262" i="4"/>
  <c r="R261" i="4"/>
  <c r="AC260" i="4"/>
  <c r="AC259" i="4"/>
  <c r="L258" i="4"/>
  <c r="AB257" i="4"/>
  <c r="L257" i="4"/>
  <c r="M255" i="4"/>
  <c r="L253" i="4"/>
  <c r="K252" i="4"/>
  <c r="M252" i="4" s="1"/>
  <c r="R270" i="4"/>
  <c r="M270" i="4"/>
  <c r="AC268" i="4"/>
  <c r="M267" i="4"/>
  <c r="AB268" i="4"/>
  <c r="AB266" i="4"/>
  <c r="R264" i="4"/>
  <c r="M264" i="4"/>
  <c r="AB259" i="4"/>
  <c r="L259" i="4"/>
  <c r="K258" i="4"/>
  <c r="R256" i="4"/>
  <c r="M256" i="4"/>
  <c r="R252" i="4"/>
  <c r="M251" i="4"/>
  <c r="M268" i="4"/>
  <c r="AC264" i="4"/>
  <c r="R259" i="4"/>
  <c r="M257" i="4"/>
  <c r="M253" i="4"/>
  <c r="M266" i="4"/>
  <c r="M259" i="4"/>
  <c r="M254" i="4"/>
  <c r="R258" i="9"/>
  <c r="R253" i="9"/>
  <c r="R251" i="9"/>
  <c r="J262" i="9"/>
  <c r="J261" i="9"/>
  <c r="J259" i="9"/>
  <c r="J258" i="9"/>
  <c r="J257" i="9"/>
  <c r="J256" i="9"/>
  <c r="J254" i="9"/>
  <c r="J252" i="9"/>
  <c r="R270" i="25"/>
  <c r="R269" i="25"/>
  <c r="R268" i="25"/>
  <c r="R267" i="25"/>
  <c r="R266" i="25"/>
  <c r="R265" i="25"/>
  <c r="R264" i="25"/>
  <c r="R270" i="24"/>
  <c r="R269" i="24"/>
  <c r="R265" i="22"/>
  <c r="R261" i="22"/>
  <c r="R257" i="22"/>
  <c r="R270" i="22"/>
  <c r="R266" i="22"/>
  <c r="R262" i="22"/>
  <c r="R258" i="22"/>
  <c r="R268" i="21"/>
  <c r="R264" i="21"/>
  <c r="R270" i="21"/>
  <c r="R266" i="21"/>
  <c r="R260" i="21"/>
  <c r="R259" i="21"/>
  <c r="R258" i="21"/>
  <c r="R257" i="21"/>
  <c r="R256" i="21"/>
  <c r="R270" i="20"/>
  <c r="R269" i="20"/>
  <c r="R268" i="20"/>
  <c r="R267" i="20"/>
  <c r="R266" i="20"/>
  <c r="R257" i="20"/>
  <c r="R256" i="20"/>
  <c r="R255" i="20"/>
  <c r="R254" i="20"/>
  <c r="R253" i="20"/>
  <c r="R252" i="20"/>
  <c r="R251" i="20"/>
  <c r="R250" i="20"/>
  <c r="M265" i="19"/>
  <c r="M263" i="19"/>
  <c r="M262" i="19"/>
  <c r="M261" i="19"/>
  <c r="M260" i="19"/>
  <c r="M259" i="19"/>
  <c r="M258" i="19"/>
  <c r="M268" i="19"/>
  <c r="M267" i="19"/>
  <c r="AC241" i="18"/>
  <c r="U236" i="18"/>
  <c r="R224" i="18"/>
  <c r="M229" i="18"/>
  <c r="M228" i="18"/>
  <c r="U237" i="18"/>
  <c r="K238" i="18"/>
  <c r="U243" i="18" s="1"/>
  <c r="L238" i="18"/>
  <c r="AJ241" i="18"/>
  <c r="AJ240" i="18"/>
  <c r="L236" i="18"/>
  <c r="M236" i="18" s="1"/>
  <c r="AB240" i="18"/>
  <c r="U240" i="18"/>
  <c r="M233" i="18"/>
  <c r="J226" i="18"/>
  <c r="K223" i="18"/>
  <c r="L241" i="18"/>
  <c r="AC239" i="18"/>
  <c r="AB238" i="18"/>
  <c r="L237" i="18"/>
  <c r="M237" i="18" s="1"/>
  <c r="AJ236" i="18"/>
  <c r="AC235" i="18"/>
  <c r="AB234" i="18"/>
  <c r="AJ232" i="18"/>
  <c r="AC231" i="18"/>
  <c r="AB230" i="18"/>
  <c r="AJ228" i="18"/>
  <c r="AC227" i="18"/>
  <c r="J230" i="18"/>
  <c r="AC240" i="18"/>
  <c r="AB239" i="18"/>
  <c r="AJ237" i="18"/>
  <c r="AC236" i="18"/>
  <c r="AB235" i="18"/>
  <c r="L234" i="18"/>
  <c r="AJ233" i="18"/>
  <c r="AC232" i="18"/>
  <c r="AB231" i="18"/>
  <c r="L230" i="18"/>
  <c r="AJ229" i="18"/>
  <c r="AC228" i="18"/>
  <c r="AB227" i="18"/>
  <c r="L226" i="18"/>
  <c r="L222" i="18"/>
  <c r="M222" i="18" s="1"/>
  <c r="L232" i="18"/>
  <c r="M232" i="18" s="1"/>
  <c r="K227" i="18"/>
  <c r="U231" i="18" s="1"/>
  <c r="AJ230" i="18"/>
  <c r="AC229" i="18"/>
  <c r="AB228" i="18"/>
  <c r="R256" i="10"/>
  <c r="R259" i="10"/>
  <c r="R253" i="10"/>
  <c r="R252" i="10"/>
  <c r="AB256" i="10"/>
  <c r="R268" i="6"/>
  <c r="R265" i="6"/>
  <c r="R264" i="6"/>
  <c r="R260" i="6"/>
  <c r="R270" i="6"/>
  <c r="R261" i="6"/>
  <c r="R258" i="6"/>
  <c r="AB261" i="6"/>
  <c r="AB260" i="6"/>
  <c r="AB259" i="6"/>
  <c r="AB258" i="6"/>
  <c r="M256" i="11"/>
  <c r="AC256" i="11"/>
  <c r="R270" i="8"/>
  <c r="R264" i="8"/>
  <c r="R260" i="8"/>
  <c r="R252" i="8"/>
  <c r="M263" i="8"/>
  <c r="R256" i="8"/>
  <c r="R268" i="8"/>
  <c r="M264" i="8"/>
  <c r="R258" i="8"/>
  <c r="R252" i="3"/>
  <c r="R263" i="3"/>
  <c r="R256" i="3"/>
  <c r="M270" i="3"/>
  <c r="R264" i="12"/>
  <c r="R266" i="12"/>
  <c r="M265" i="12"/>
  <c r="R262" i="12"/>
  <c r="R260" i="12"/>
  <c r="R258" i="12"/>
  <c r="R256" i="12"/>
  <c r="J266" i="12"/>
  <c r="M266" i="12" s="1"/>
  <c r="AB258" i="12"/>
  <c r="J258" i="12"/>
  <c r="AB257" i="12"/>
  <c r="AB265" i="12"/>
  <c r="AB263" i="12"/>
  <c r="R262" i="5"/>
  <c r="R252" i="5"/>
  <c r="M253" i="5"/>
  <c r="AC269" i="5"/>
  <c r="R250" i="4"/>
  <c r="R258" i="4"/>
  <c r="AB270" i="4"/>
  <c r="L270" i="9"/>
  <c r="L269" i="9"/>
  <c r="L268" i="9"/>
  <c r="L267" i="9"/>
  <c r="L266" i="9"/>
  <c r="L265" i="9"/>
  <c r="L264" i="9"/>
  <c r="L263" i="9"/>
  <c r="L262" i="9"/>
  <c r="L261" i="9"/>
  <c r="L260" i="9"/>
  <c r="L259" i="9"/>
  <c r="L258" i="9"/>
  <c r="L257" i="9"/>
  <c r="L256" i="9"/>
  <c r="L255" i="9"/>
  <c r="L254" i="9"/>
  <c r="L253" i="9"/>
  <c r="L252" i="9"/>
  <c r="K270" i="9"/>
  <c r="K269" i="9"/>
  <c r="M269" i="9" s="1"/>
  <c r="K268" i="9"/>
  <c r="M268" i="9" s="1"/>
  <c r="K267" i="9"/>
  <c r="M267" i="9" s="1"/>
  <c r="K266" i="9"/>
  <c r="K265" i="9"/>
  <c r="M265" i="9" s="1"/>
  <c r="K264" i="9"/>
  <c r="M264" i="9" s="1"/>
  <c r="K263" i="9"/>
  <c r="M263" i="9" s="1"/>
  <c r="K262" i="9"/>
  <c r="K261" i="9"/>
  <c r="M261" i="9" s="1"/>
  <c r="K260" i="9"/>
  <c r="M260" i="9" s="1"/>
  <c r="K259" i="9"/>
  <c r="M259" i="9" s="1"/>
  <c r="K258" i="9"/>
  <c r="K257" i="9"/>
  <c r="M257" i="9" s="1"/>
  <c r="K256" i="9"/>
  <c r="M256" i="9" s="1"/>
  <c r="K255" i="9"/>
  <c r="M255" i="9" s="1"/>
  <c r="K254" i="9"/>
  <c r="K253" i="9"/>
  <c r="M253" i="9" s="1"/>
  <c r="K252" i="9"/>
  <c r="M252" i="9" s="1"/>
  <c r="F243" i="4"/>
  <c r="G243" i="4"/>
  <c r="H243" i="4"/>
  <c r="I243" i="4"/>
  <c r="N243" i="4"/>
  <c r="Q243" i="4" s="1"/>
  <c r="P243" i="4"/>
  <c r="R243" i="4" s="1"/>
  <c r="F244" i="4"/>
  <c r="G244" i="4"/>
  <c r="H244" i="4"/>
  <c r="I244" i="4"/>
  <c r="K244" i="4"/>
  <c r="N244" i="4"/>
  <c r="Q244" i="4" s="1"/>
  <c r="P244" i="4"/>
  <c r="F245" i="4"/>
  <c r="G245" i="4"/>
  <c r="H245" i="4"/>
  <c r="I245" i="4"/>
  <c r="L245" i="4"/>
  <c r="N245" i="4"/>
  <c r="Q245" i="4" s="1"/>
  <c r="P245" i="4"/>
  <c r="F246" i="4"/>
  <c r="G246" i="4"/>
  <c r="H246" i="4"/>
  <c r="I246" i="4"/>
  <c r="L246" i="4"/>
  <c r="N246" i="4"/>
  <c r="Q246" i="4" s="1"/>
  <c r="P246" i="4"/>
  <c r="F247" i="4"/>
  <c r="G247" i="4"/>
  <c r="H247" i="4"/>
  <c r="I247" i="4"/>
  <c r="N247" i="4"/>
  <c r="Q247" i="4" s="1"/>
  <c r="P247" i="4"/>
  <c r="F248" i="4"/>
  <c r="G248" i="4"/>
  <c r="H248" i="4"/>
  <c r="L248" i="4" s="1"/>
  <c r="I248" i="4"/>
  <c r="J248" i="4"/>
  <c r="N248" i="4"/>
  <c r="Q248" i="4" s="1"/>
  <c r="R248" i="4" s="1"/>
  <c r="P248" i="4"/>
  <c r="F249" i="4"/>
  <c r="AB255" i="4" s="1"/>
  <c r="G249" i="4"/>
  <c r="AC255" i="4" s="1"/>
  <c r="H249" i="4"/>
  <c r="I249" i="4"/>
  <c r="L250" i="4" s="1"/>
  <c r="J249" i="4"/>
  <c r="K249" i="4"/>
  <c r="L249" i="4"/>
  <c r="N249" i="4"/>
  <c r="Q249" i="4" s="1"/>
  <c r="P249" i="4"/>
  <c r="R249" i="4" s="1"/>
  <c r="AC249" i="4"/>
  <c r="F243" i="5"/>
  <c r="G243" i="5"/>
  <c r="H243" i="5"/>
  <c r="I243" i="5"/>
  <c r="N243" i="5"/>
  <c r="Q243" i="5" s="1"/>
  <c r="P243" i="5"/>
  <c r="F244" i="5"/>
  <c r="G244" i="5"/>
  <c r="H244" i="5"/>
  <c r="I244" i="5"/>
  <c r="J245" i="5" s="1"/>
  <c r="J244" i="5"/>
  <c r="K244" i="5"/>
  <c r="L244" i="5"/>
  <c r="N244" i="5"/>
  <c r="Q244" i="5" s="1"/>
  <c r="P244" i="5"/>
  <c r="F245" i="5"/>
  <c r="G245" i="5"/>
  <c r="H245" i="5"/>
  <c r="L245" i="5" s="1"/>
  <c r="I245" i="5"/>
  <c r="N245" i="5"/>
  <c r="Q245" i="5" s="1"/>
  <c r="P245" i="5"/>
  <c r="F246" i="5"/>
  <c r="G246" i="5"/>
  <c r="H246" i="5"/>
  <c r="L246" i="5" s="1"/>
  <c r="I246" i="5"/>
  <c r="N246" i="5"/>
  <c r="Q246" i="5" s="1"/>
  <c r="R246" i="5" s="1"/>
  <c r="P246" i="5"/>
  <c r="F247" i="5"/>
  <c r="AB253" i="5" s="1"/>
  <c r="G247" i="5"/>
  <c r="H247" i="5"/>
  <c r="L247" i="5" s="1"/>
  <c r="I247" i="5"/>
  <c r="K247" i="5"/>
  <c r="N247" i="5"/>
  <c r="Q247" i="5" s="1"/>
  <c r="P247" i="5"/>
  <c r="F248" i="5"/>
  <c r="G248" i="5"/>
  <c r="K248" i="5" s="1"/>
  <c r="H248" i="5"/>
  <c r="I248" i="5"/>
  <c r="N248" i="5"/>
  <c r="Q248" i="5" s="1"/>
  <c r="P248" i="5"/>
  <c r="F249" i="5"/>
  <c r="AB255" i="5" s="1"/>
  <c r="G249" i="5"/>
  <c r="AC255" i="5" s="1"/>
  <c r="H249" i="5"/>
  <c r="I249" i="5"/>
  <c r="N249" i="5"/>
  <c r="Q249" i="5" s="1"/>
  <c r="P249" i="5"/>
  <c r="AB249" i="5"/>
  <c r="F243" i="12"/>
  <c r="G243" i="12"/>
  <c r="H243" i="12"/>
  <c r="I243" i="12"/>
  <c r="J244" i="12" s="1"/>
  <c r="N243" i="12"/>
  <c r="Q243" i="12" s="1"/>
  <c r="P243" i="12"/>
  <c r="F244" i="12"/>
  <c r="G244" i="12"/>
  <c r="H244" i="12"/>
  <c r="I244" i="12"/>
  <c r="K244" i="12"/>
  <c r="L244" i="12"/>
  <c r="N244" i="12"/>
  <c r="Q244" i="12" s="1"/>
  <c r="R244" i="12" s="1"/>
  <c r="P244" i="12"/>
  <c r="F245" i="12"/>
  <c r="G245" i="12"/>
  <c r="H245" i="12"/>
  <c r="I245" i="12"/>
  <c r="L245" i="12"/>
  <c r="N245" i="12"/>
  <c r="Q245" i="12" s="1"/>
  <c r="P245" i="12"/>
  <c r="F246" i="12"/>
  <c r="G246" i="12"/>
  <c r="H246" i="12"/>
  <c r="L246" i="12" s="1"/>
  <c r="I246" i="12"/>
  <c r="J246" i="12"/>
  <c r="N246" i="12"/>
  <c r="Q246" i="12" s="1"/>
  <c r="R246" i="12" s="1"/>
  <c r="P246" i="12"/>
  <c r="F247" i="12"/>
  <c r="G247" i="12"/>
  <c r="H247" i="12"/>
  <c r="I247" i="12"/>
  <c r="J247" i="12"/>
  <c r="K247" i="12"/>
  <c r="N247" i="12"/>
  <c r="Q247" i="12" s="1"/>
  <c r="P247" i="12"/>
  <c r="F248" i="12"/>
  <c r="G248" i="12"/>
  <c r="H248" i="12"/>
  <c r="I248" i="12"/>
  <c r="J248" i="12"/>
  <c r="N248" i="12"/>
  <c r="Q248" i="12" s="1"/>
  <c r="P248" i="12"/>
  <c r="F249" i="12"/>
  <c r="AB255" i="12" s="1"/>
  <c r="G249" i="12"/>
  <c r="K249" i="12" s="1"/>
  <c r="H249" i="12"/>
  <c r="L249" i="12" s="1"/>
  <c r="I249" i="12"/>
  <c r="J249" i="12"/>
  <c r="N249" i="12"/>
  <c r="Q249" i="12" s="1"/>
  <c r="P249" i="12"/>
  <c r="F243" i="3"/>
  <c r="G243" i="3"/>
  <c r="H243" i="3"/>
  <c r="I243" i="3"/>
  <c r="L244" i="3" s="1"/>
  <c r="N243" i="3"/>
  <c r="Q243" i="3" s="1"/>
  <c r="P243" i="3"/>
  <c r="R243" i="3" s="1"/>
  <c r="F244" i="3"/>
  <c r="G244" i="3"/>
  <c r="H244" i="3"/>
  <c r="I244" i="3"/>
  <c r="J244" i="3"/>
  <c r="K244" i="3"/>
  <c r="N244" i="3"/>
  <c r="Q244" i="3" s="1"/>
  <c r="P244" i="3"/>
  <c r="R244" i="3" s="1"/>
  <c r="F245" i="3"/>
  <c r="G245" i="3"/>
  <c r="H245" i="3"/>
  <c r="I245" i="3"/>
  <c r="L246" i="3" s="1"/>
  <c r="J245" i="3"/>
  <c r="K245" i="3"/>
  <c r="N245" i="3"/>
  <c r="Q245" i="3" s="1"/>
  <c r="P245" i="3"/>
  <c r="F246" i="3"/>
  <c r="G246" i="3"/>
  <c r="H246" i="3"/>
  <c r="I246" i="3"/>
  <c r="K247" i="3" s="1"/>
  <c r="N246" i="3"/>
  <c r="P246" i="3"/>
  <c r="Q246" i="3"/>
  <c r="F247" i="3"/>
  <c r="G247" i="3"/>
  <c r="H247" i="3"/>
  <c r="I247" i="3"/>
  <c r="L248" i="3" s="1"/>
  <c r="N247" i="3"/>
  <c r="Q247" i="3" s="1"/>
  <c r="P247" i="3"/>
  <c r="R247" i="3" s="1"/>
  <c r="F248" i="3"/>
  <c r="G248" i="3"/>
  <c r="H248" i="3"/>
  <c r="I248" i="3"/>
  <c r="K248" i="3"/>
  <c r="N248" i="3"/>
  <c r="Q248" i="3" s="1"/>
  <c r="R248" i="3" s="1"/>
  <c r="P248" i="3"/>
  <c r="F249" i="3"/>
  <c r="AB255" i="3" s="1"/>
  <c r="G249" i="3"/>
  <c r="H249" i="3"/>
  <c r="I249" i="3"/>
  <c r="N249" i="3"/>
  <c r="Q249" i="3" s="1"/>
  <c r="P249" i="3"/>
  <c r="F243" i="8"/>
  <c r="G243" i="8"/>
  <c r="H243" i="8"/>
  <c r="I243" i="8"/>
  <c r="J244" i="8" s="1"/>
  <c r="N243" i="8"/>
  <c r="Q243" i="8" s="1"/>
  <c r="P243" i="8"/>
  <c r="F244" i="8"/>
  <c r="G244" i="8"/>
  <c r="H244" i="8"/>
  <c r="I244" i="8"/>
  <c r="J245" i="8" s="1"/>
  <c r="K244" i="8"/>
  <c r="N244" i="8"/>
  <c r="Q244" i="8" s="1"/>
  <c r="P244" i="8"/>
  <c r="F245" i="8"/>
  <c r="G245" i="8"/>
  <c r="H245" i="8"/>
  <c r="I245" i="8"/>
  <c r="N245" i="8"/>
  <c r="Q245" i="8" s="1"/>
  <c r="P245" i="8"/>
  <c r="F246" i="8"/>
  <c r="AB249" i="8" s="1"/>
  <c r="G246" i="8"/>
  <c r="H246" i="8"/>
  <c r="L246" i="8" s="1"/>
  <c r="I246" i="8"/>
  <c r="L247" i="8" s="1"/>
  <c r="K246" i="8"/>
  <c r="N246" i="8"/>
  <c r="Q246" i="8" s="1"/>
  <c r="P246" i="8"/>
  <c r="F247" i="8"/>
  <c r="G247" i="8"/>
  <c r="H247" i="8"/>
  <c r="I247" i="8"/>
  <c r="J247" i="8"/>
  <c r="K247" i="8"/>
  <c r="N247" i="8"/>
  <c r="Q247" i="8" s="1"/>
  <c r="P247" i="8"/>
  <c r="F248" i="8"/>
  <c r="G248" i="8"/>
  <c r="H248" i="8"/>
  <c r="I248" i="8"/>
  <c r="N248" i="8"/>
  <c r="Q248" i="8" s="1"/>
  <c r="R248" i="8" s="1"/>
  <c r="P248" i="8"/>
  <c r="F249" i="8"/>
  <c r="G249" i="8"/>
  <c r="H249" i="8"/>
  <c r="L249" i="8" s="1"/>
  <c r="I249" i="8"/>
  <c r="N249" i="8"/>
  <c r="Q249" i="8" s="1"/>
  <c r="P249" i="8"/>
  <c r="AC249" i="8"/>
  <c r="F243" i="11"/>
  <c r="G243" i="11"/>
  <c r="H243" i="11"/>
  <c r="I243" i="11"/>
  <c r="N243" i="11"/>
  <c r="Q243" i="11" s="1"/>
  <c r="P243" i="11"/>
  <c r="F244" i="11"/>
  <c r="G244" i="11"/>
  <c r="H244" i="11"/>
  <c r="L244" i="11" s="1"/>
  <c r="I244" i="11"/>
  <c r="J244" i="11"/>
  <c r="K244" i="11"/>
  <c r="N244" i="11"/>
  <c r="Q244" i="11" s="1"/>
  <c r="P244" i="11"/>
  <c r="F245" i="11"/>
  <c r="G245" i="11"/>
  <c r="K245" i="11" s="1"/>
  <c r="H245" i="11"/>
  <c r="L245" i="11" s="1"/>
  <c r="I245" i="11"/>
  <c r="N245" i="11"/>
  <c r="Q245" i="11" s="1"/>
  <c r="P245" i="11"/>
  <c r="F246" i="11"/>
  <c r="G246" i="11"/>
  <c r="H246" i="11"/>
  <c r="L246" i="11" s="1"/>
  <c r="I246" i="11"/>
  <c r="K247" i="11" s="1"/>
  <c r="J246" i="11"/>
  <c r="N246" i="11"/>
  <c r="Q246" i="11" s="1"/>
  <c r="R246" i="11" s="1"/>
  <c r="P246" i="11"/>
  <c r="F247" i="11"/>
  <c r="G247" i="11"/>
  <c r="H247" i="11"/>
  <c r="I247" i="11"/>
  <c r="J247" i="11"/>
  <c r="N247" i="11"/>
  <c r="Q247" i="11" s="1"/>
  <c r="P247" i="11"/>
  <c r="F248" i="11"/>
  <c r="G248" i="11"/>
  <c r="H248" i="11"/>
  <c r="L248" i="11" s="1"/>
  <c r="I248" i="11"/>
  <c r="J248" i="11"/>
  <c r="N248" i="11"/>
  <c r="Q248" i="11" s="1"/>
  <c r="P248" i="11"/>
  <c r="F249" i="11"/>
  <c r="AB255" i="11" s="1"/>
  <c r="G249" i="11"/>
  <c r="H249" i="11"/>
  <c r="I249" i="11"/>
  <c r="J249" i="11"/>
  <c r="K249" i="11"/>
  <c r="L249" i="11"/>
  <c r="N249" i="11"/>
  <c r="Q249" i="11" s="1"/>
  <c r="P249" i="11"/>
  <c r="AB249" i="11"/>
  <c r="F243" i="6"/>
  <c r="G243" i="6"/>
  <c r="H243" i="6"/>
  <c r="I243" i="6"/>
  <c r="L244" i="6" s="1"/>
  <c r="N243" i="6"/>
  <c r="Q243" i="6" s="1"/>
  <c r="P243" i="6"/>
  <c r="R243" i="6" s="1"/>
  <c r="F244" i="6"/>
  <c r="G244" i="6"/>
  <c r="K244" i="6" s="1"/>
  <c r="H244" i="6"/>
  <c r="I244" i="6"/>
  <c r="N244" i="6"/>
  <c r="Q244" i="6" s="1"/>
  <c r="P244" i="6"/>
  <c r="R244" i="6" s="1"/>
  <c r="F245" i="6"/>
  <c r="G245" i="6"/>
  <c r="H245" i="6"/>
  <c r="I245" i="6"/>
  <c r="J246" i="6" s="1"/>
  <c r="J245" i="6"/>
  <c r="M245" i="6" s="1"/>
  <c r="K245" i="6"/>
  <c r="L245" i="6"/>
  <c r="N245" i="6"/>
  <c r="Q245" i="6" s="1"/>
  <c r="P245" i="6"/>
  <c r="R245" i="6" s="1"/>
  <c r="F246" i="6"/>
  <c r="G246" i="6"/>
  <c r="H246" i="6"/>
  <c r="L246" i="6" s="1"/>
  <c r="I246" i="6"/>
  <c r="N246" i="6"/>
  <c r="Q246" i="6" s="1"/>
  <c r="P246" i="6"/>
  <c r="F247" i="6"/>
  <c r="G247" i="6"/>
  <c r="H247" i="6"/>
  <c r="I247" i="6"/>
  <c r="J248" i="6" s="1"/>
  <c r="N247" i="6"/>
  <c r="Q247" i="6" s="1"/>
  <c r="P247" i="6"/>
  <c r="F248" i="6"/>
  <c r="G248" i="6"/>
  <c r="H248" i="6"/>
  <c r="I248" i="6"/>
  <c r="K248" i="6"/>
  <c r="L248" i="6"/>
  <c r="N248" i="6"/>
  <c r="Q248" i="6" s="1"/>
  <c r="P248" i="6"/>
  <c r="F249" i="6"/>
  <c r="AB255" i="6" s="1"/>
  <c r="G249" i="6"/>
  <c r="AC255" i="6" s="1"/>
  <c r="H249" i="6"/>
  <c r="L249" i="6" s="1"/>
  <c r="I249" i="6"/>
  <c r="N249" i="6"/>
  <c r="Q249" i="6" s="1"/>
  <c r="P249" i="6"/>
  <c r="F243" i="10"/>
  <c r="G243" i="10"/>
  <c r="AC249" i="10" s="1"/>
  <c r="H243" i="10"/>
  <c r="I243" i="10"/>
  <c r="J244" i="10" s="1"/>
  <c r="N243" i="10"/>
  <c r="Q243" i="10" s="1"/>
  <c r="P243" i="10"/>
  <c r="F244" i="10"/>
  <c r="G244" i="10"/>
  <c r="H244" i="10"/>
  <c r="I244" i="10"/>
  <c r="L245" i="10" s="1"/>
  <c r="K244" i="10"/>
  <c r="N244" i="10"/>
  <c r="Q244" i="10" s="1"/>
  <c r="P244" i="10"/>
  <c r="F245" i="10"/>
  <c r="G245" i="10"/>
  <c r="H245" i="10"/>
  <c r="I245" i="10"/>
  <c r="J246" i="10" s="1"/>
  <c r="K245" i="10"/>
  <c r="N245" i="10"/>
  <c r="P245" i="10"/>
  <c r="Q245" i="10"/>
  <c r="F246" i="10"/>
  <c r="G246" i="10"/>
  <c r="H246" i="10"/>
  <c r="I246" i="10"/>
  <c r="K246" i="10"/>
  <c r="N246" i="10"/>
  <c r="Q246" i="10" s="1"/>
  <c r="P246" i="10"/>
  <c r="F247" i="10"/>
  <c r="G247" i="10"/>
  <c r="H247" i="10"/>
  <c r="I247" i="10"/>
  <c r="J247" i="10"/>
  <c r="N247" i="10"/>
  <c r="Q247" i="10" s="1"/>
  <c r="P247" i="10"/>
  <c r="F248" i="10"/>
  <c r="G248" i="10"/>
  <c r="H248" i="10"/>
  <c r="L248" i="10" s="1"/>
  <c r="I248" i="10"/>
  <c r="N248" i="10"/>
  <c r="Q248" i="10" s="1"/>
  <c r="P248" i="10"/>
  <c r="F249" i="10"/>
  <c r="AB255" i="10" s="1"/>
  <c r="G249" i="10"/>
  <c r="AC255" i="10" s="1"/>
  <c r="H249" i="10"/>
  <c r="I249" i="10"/>
  <c r="J249" i="10"/>
  <c r="N249" i="10"/>
  <c r="Q249" i="10" s="1"/>
  <c r="P249" i="10"/>
  <c r="F214" i="18"/>
  <c r="G214" i="18"/>
  <c r="H214" i="18"/>
  <c r="I214" i="18"/>
  <c r="N214" i="18"/>
  <c r="Q214" i="18" s="1"/>
  <c r="O214" i="18"/>
  <c r="P214" i="18"/>
  <c r="S214" i="18"/>
  <c r="X214" i="18"/>
  <c r="F215" i="18"/>
  <c r="G215" i="18"/>
  <c r="H215" i="18"/>
  <c r="I215" i="18"/>
  <c r="J215" i="18"/>
  <c r="M215" i="18" s="1"/>
  <c r="K215" i="18"/>
  <c r="L215" i="18"/>
  <c r="N215" i="18"/>
  <c r="Q215" i="18" s="1"/>
  <c r="O215" i="18"/>
  <c r="P215" i="18"/>
  <c r="S215" i="18"/>
  <c r="X215" i="18"/>
  <c r="F216" i="18"/>
  <c r="G216" i="18"/>
  <c r="H216" i="18"/>
  <c r="L216" i="18" s="1"/>
  <c r="I216" i="18"/>
  <c r="N216" i="18"/>
  <c r="Q216" i="18" s="1"/>
  <c r="O216" i="18"/>
  <c r="P216" i="18"/>
  <c r="S216" i="18"/>
  <c r="X216" i="18"/>
  <c r="F217" i="18"/>
  <c r="G217" i="18"/>
  <c r="H217" i="18"/>
  <c r="I217" i="18"/>
  <c r="N217" i="18"/>
  <c r="Q217" i="18" s="1"/>
  <c r="R217" i="18" s="1"/>
  <c r="O217" i="18"/>
  <c r="P217" i="18"/>
  <c r="S217" i="18"/>
  <c r="X217" i="18"/>
  <c r="F218" i="18"/>
  <c r="AB224" i="18" s="1"/>
  <c r="G218" i="18"/>
  <c r="H218" i="18"/>
  <c r="L218" i="18" s="1"/>
  <c r="I218" i="18"/>
  <c r="J218" i="18"/>
  <c r="N218" i="18"/>
  <c r="Q218" i="18" s="1"/>
  <c r="O218" i="18"/>
  <c r="P218" i="18"/>
  <c r="S218" i="18"/>
  <c r="X218" i="18"/>
  <c r="F219" i="18"/>
  <c r="G219" i="18"/>
  <c r="H219" i="18"/>
  <c r="I219" i="18"/>
  <c r="N219" i="18"/>
  <c r="Q219" i="18" s="1"/>
  <c r="O219" i="18"/>
  <c r="P219" i="18"/>
  <c r="S219" i="18"/>
  <c r="X219" i="18"/>
  <c r="F220" i="18"/>
  <c r="AB226" i="18" s="1"/>
  <c r="G220" i="18"/>
  <c r="H220" i="18"/>
  <c r="L220" i="18" s="1"/>
  <c r="I220" i="18"/>
  <c r="N220" i="18"/>
  <c r="Q220" i="18" s="1"/>
  <c r="O220" i="18"/>
  <c r="P220" i="18"/>
  <c r="S220" i="18"/>
  <c r="X220" i="18"/>
  <c r="F243" i="15"/>
  <c r="AB249" i="15" s="1"/>
  <c r="G243" i="15"/>
  <c r="H243" i="15"/>
  <c r="I243" i="15"/>
  <c r="N243" i="15"/>
  <c r="Q243" i="15" s="1"/>
  <c r="P243" i="15"/>
  <c r="F244" i="15"/>
  <c r="G244" i="15"/>
  <c r="K244" i="15" s="1"/>
  <c r="H244" i="15"/>
  <c r="I244" i="15"/>
  <c r="L244" i="15"/>
  <c r="N244" i="15"/>
  <c r="Q244" i="15" s="1"/>
  <c r="P244" i="15"/>
  <c r="F245" i="15"/>
  <c r="G245" i="15"/>
  <c r="K245" i="15" s="1"/>
  <c r="H245" i="15"/>
  <c r="L245" i="15" s="1"/>
  <c r="I245" i="15"/>
  <c r="N245" i="15"/>
  <c r="Q245" i="15" s="1"/>
  <c r="P245" i="15"/>
  <c r="F246" i="15"/>
  <c r="G246" i="15"/>
  <c r="H246" i="15"/>
  <c r="I246" i="15"/>
  <c r="J246" i="15"/>
  <c r="K246" i="15"/>
  <c r="L246" i="15"/>
  <c r="N246" i="15"/>
  <c r="Q246" i="15" s="1"/>
  <c r="P246" i="15"/>
  <c r="F247" i="15"/>
  <c r="G247" i="15"/>
  <c r="H247" i="15"/>
  <c r="I247" i="15"/>
  <c r="N247" i="15"/>
  <c r="Q247" i="15" s="1"/>
  <c r="P247" i="15"/>
  <c r="R247" i="15" s="1"/>
  <c r="F248" i="15"/>
  <c r="J248" i="15" s="1"/>
  <c r="G248" i="15"/>
  <c r="H248" i="15"/>
  <c r="I248" i="15"/>
  <c r="N248" i="15"/>
  <c r="Q248" i="15" s="1"/>
  <c r="P248" i="15"/>
  <c r="F249" i="15"/>
  <c r="G249" i="15"/>
  <c r="AC255" i="15" s="1"/>
  <c r="H249" i="15"/>
  <c r="I249" i="15"/>
  <c r="L249" i="15"/>
  <c r="N249" i="15"/>
  <c r="Q249" i="15" s="1"/>
  <c r="P249" i="15"/>
  <c r="F243" i="19"/>
  <c r="G243" i="19"/>
  <c r="H243" i="19"/>
  <c r="I243" i="19"/>
  <c r="N243" i="19"/>
  <c r="Q243" i="19" s="1"/>
  <c r="P243" i="19"/>
  <c r="R243" i="19" s="1"/>
  <c r="F244" i="19"/>
  <c r="G244" i="19"/>
  <c r="H244" i="19"/>
  <c r="I244" i="19"/>
  <c r="K245" i="19" s="1"/>
  <c r="J244" i="19"/>
  <c r="K244" i="19"/>
  <c r="N244" i="19"/>
  <c r="Q244" i="19" s="1"/>
  <c r="P244" i="19"/>
  <c r="F245" i="19"/>
  <c r="G245" i="19"/>
  <c r="H245" i="19"/>
  <c r="I245" i="19"/>
  <c r="K246" i="19" s="1"/>
  <c r="J245" i="19"/>
  <c r="N245" i="19"/>
  <c r="Q245" i="19" s="1"/>
  <c r="P245" i="19"/>
  <c r="F246" i="19"/>
  <c r="G246" i="19"/>
  <c r="H246" i="19"/>
  <c r="I246" i="19"/>
  <c r="K247" i="19" s="1"/>
  <c r="J246" i="19"/>
  <c r="N246" i="19"/>
  <c r="Q246" i="19" s="1"/>
  <c r="P246" i="19"/>
  <c r="F247" i="19"/>
  <c r="G247" i="19"/>
  <c r="H247" i="19"/>
  <c r="I247" i="19"/>
  <c r="K248" i="19" s="1"/>
  <c r="J247" i="19"/>
  <c r="N247" i="19"/>
  <c r="Q247" i="19" s="1"/>
  <c r="P247" i="19"/>
  <c r="R247" i="19" s="1"/>
  <c r="F248" i="19"/>
  <c r="G248" i="19"/>
  <c r="H248" i="19"/>
  <c r="I248" i="19"/>
  <c r="J248" i="19"/>
  <c r="N248" i="19"/>
  <c r="Q248" i="19" s="1"/>
  <c r="P248" i="19"/>
  <c r="R248" i="19" s="1"/>
  <c r="F249" i="19"/>
  <c r="G249" i="19"/>
  <c r="H249" i="19"/>
  <c r="I249" i="19"/>
  <c r="N249" i="19"/>
  <c r="Q249" i="19" s="1"/>
  <c r="P249" i="19"/>
  <c r="AC249" i="19"/>
  <c r="F243" i="20"/>
  <c r="G243" i="20"/>
  <c r="H243" i="20"/>
  <c r="I243" i="20"/>
  <c r="N243" i="20"/>
  <c r="Q243" i="20" s="1"/>
  <c r="P243" i="20"/>
  <c r="R243" i="20" s="1"/>
  <c r="F244" i="20"/>
  <c r="G244" i="20"/>
  <c r="H244" i="20"/>
  <c r="L244" i="20" s="1"/>
  <c r="I244" i="20"/>
  <c r="N244" i="20"/>
  <c r="Q244" i="20" s="1"/>
  <c r="P244" i="20"/>
  <c r="F245" i="20"/>
  <c r="G245" i="20"/>
  <c r="H245" i="20"/>
  <c r="I245" i="20"/>
  <c r="N245" i="20"/>
  <c r="Q245" i="20" s="1"/>
  <c r="P245" i="20"/>
  <c r="F246" i="20"/>
  <c r="G246" i="20"/>
  <c r="H246" i="20"/>
  <c r="I246" i="20"/>
  <c r="N246" i="20"/>
  <c r="Q246" i="20" s="1"/>
  <c r="P246" i="20"/>
  <c r="F247" i="20"/>
  <c r="G247" i="20"/>
  <c r="H247" i="20"/>
  <c r="I247" i="20"/>
  <c r="N247" i="20"/>
  <c r="Q247" i="20" s="1"/>
  <c r="P247" i="20"/>
  <c r="F248" i="20"/>
  <c r="G248" i="20"/>
  <c r="H248" i="20"/>
  <c r="I248" i="20"/>
  <c r="N248" i="20"/>
  <c r="Q248" i="20" s="1"/>
  <c r="P248" i="20"/>
  <c r="F249" i="20"/>
  <c r="AB255" i="20" s="1"/>
  <c r="G249" i="20"/>
  <c r="AC255" i="20" s="1"/>
  <c r="H249" i="20"/>
  <c r="I249" i="20"/>
  <c r="N249" i="20"/>
  <c r="Q249" i="20" s="1"/>
  <c r="P249" i="20"/>
  <c r="F243" i="21"/>
  <c r="G243" i="21"/>
  <c r="H243" i="21"/>
  <c r="I243" i="21"/>
  <c r="N243" i="21"/>
  <c r="Q243" i="21" s="1"/>
  <c r="P243" i="21"/>
  <c r="F244" i="21"/>
  <c r="G244" i="21"/>
  <c r="H244" i="21"/>
  <c r="L244" i="21" s="1"/>
  <c r="I244" i="21"/>
  <c r="J244" i="21"/>
  <c r="K244" i="21"/>
  <c r="N244" i="21"/>
  <c r="Q244" i="21" s="1"/>
  <c r="P244" i="21"/>
  <c r="F245" i="21"/>
  <c r="G245" i="21"/>
  <c r="H245" i="21"/>
  <c r="I245" i="21"/>
  <c r="J245" i="21"/>
  <c r="K245" i="21"/>
  <c r="L245" i="21"/>
  <c r="N245" i="21"/>
  <c r="Q245" i="21" s="1"/>
  <c r="P245" i="21"/>
  <c r="R245" i="21" s="1"/>
  <c r="F246" i="21"/>
  <c r="G246" i="21"/>
  <c r="H246" i="21"/>
  <c r="L246" i="21" s="1"/>
  <c r="I246" i="21"/>
  <c r="N246" i="21"/>
  <c r="Q246" i="21" s="1"/>
  <c r="P246" i="21"/>
  <c r="F247" i="21"/>
  <c r="G247" i="21"/>
  <c r="H247" i="21"/>
  <c r="I247" i="21"/>
  <c r="N247" i="21"/>
  <c r="Q247" i="21" s="1"/>
  <c r="P247" i="21"/>
  <c r="F248" i="21"/>
  <c r="G248" i="21"/>
  <c r="H248" i="21"/>
  <c r="L248" i="21" s="1"/>
  <c r="I248" i="21"/>
  <c r="N248" i="21"/>
  <c r="Q248" i="21" s="1"/>
  <c r="P248" i="21"/>
  <c r="F249" i="21"/>
  <c r="AB255" i="21" s="1"/>
  <c r="G249" i="21"/>
  <c r="AC255" i="21" s="1"/>
  <c r="H249" i="21"/>
  <c r="I249" i="21"/>
  <c r="N249" i="21"/>
  <c r="Q249" i="21" s="1"/>
  <c r="P249" i="21"/>
  <c r="AB249" i="21"/>
  <c r="F243" i="22"/>
  <c r="G243" i="22"/>
  <c r="H243" i="22"/>
  <c r="I243" i="22"/>
  <c r="N243" i="22"/>
  <c r="Q243" i="22" s="1"/>
  <c r="P243" i="22"/>
  <c r="F244" i="22"/>
  <c r="G244" i="22"/>
  <c r="H244" i="22"/>
  <c r="I244" i="22"/>
  <c r="J244" i="22"/>
  <c r="K244" i="22"/>
  <c r="L244" i="22"/>
  <c r="N244" i="22"/>
  <c r="Q244" i="22" s="1"/>
  <c r="P244" i="22"/>
  <c r="F245" i="22"/>
  <c r="G245" i="22"/>
  <c r="H245" i="22"/>
  <c r="L245" i="22" s="1"/>
  <c r="I245" i="22"/>
  <c r="K245" i="22"/>
  <c r="N245" i="22"/>
  <c r="Q245" i="22" s="1"/>
  <c r="P245" i="22"/>
  <c r="F246" i="22"/>
  <c r="G246" i="22"/>
  <c r="H246" i="22"/>
  <c r="I246" i="22"/>
  <c r="J246" i="22"/>
  <c r="K246" i="22"/>
  <c r="L246" i="22"/>
  <c r="N246" i="22"/>
  <c r="Q246" i="22" s="1"/>
  <c r="P246" i="22"/>
  <c r="F247" i="22"/>
  <c r="G247" i="22"/>
  <c r="H247" i="22"/>
  <c r="L247" i="22" s="1"/>
  <c r="I247" i="22"/>
  <c r="N247" i="22"/>
  <c r="Q247" i="22" s="1"/>
  <c r="P247" i="22"/>
  <c r="F248" i="22"/>
  <c r="G248" i="22"/>
  <c r="K248" i="22" s="1"/>
  <c r="H248" i="22"/>
  <c r="I248" i="22"/>
  <c r="N248" i="22"/>
  <c r="Q248" i="22" s="1"/>
  <c r="P248" i="22"/>
  <c r="F249" i="22"/>
  <c r="AB255" i="22" s="1"/>
  <c r="G249" i="22"/>
  <c r="H249" i="22"/>
  <c r="L249" i="22" s="1"/>
  <c r="I249" i="22"/>
  <c r="N249" i="22"/>
  <c r="Q249" i="22" s="1"/>
  <c r="P249" i="22"/>
  <c r="AB249" i="22"/>
  <c r="F243" i="23"/>
  <c r="G243" i="23"/>
  <c r="H243" i="23"/>
  <c r="I243" i="23"/>
  <c r="N243" i="23"/>
  <c r="Q243" i="23" s="1"/>
  <c r="P243" i="23"/>
  <c r="F244" i="23"/>
  <c r="G244" i="23"/>
  <c r="H244" i="23"/>
  <c r="I244" i="23"/>
  <c r="K245" i="23" s="1"/>
  <c r="J244" i="23"/>
  <c r="K244" i="23"/>
  <c r="L244" i="23"/>
  <c r="N244" i="23"/>
  <c r="Q244" i="23" s="1"/>
  <c r="P244" i="23"/>
  <c r="F245" i="23"/>
  <c r="G245" i="23"/>
  <c r="H245" i="23"/>
  <c r="I245" i="23"/>
  <c r="L245" i="23"/>
  <c r="N245" i="23"/>
  <c r="Q245" i="23" s="1"/>
  <c r="P245" i="23"/>
  <c r="F246" i="23"/>
  <c r="G246" i="23"/>
  <c r="H246" i="23"/>
  <c r="I246" i="23"/>
  <c r="J246" i="23"/>
  <c r="K246" i="23"/>
  <c r="L246" i="23"/>
  <c r="N246" i="23"/>
  <c r="Q246" i="23" s="1"/>
  <c r="P246" i="23"/>
  <c r="F247" i="23"/>
  <c r="G247" i="23"/>
  <c r="H247" i="23"/>
  <c r="I247" i="23"/>
  <c r="L247" i="23"/>
  <c r="N247" i="23"/>
  <c r="Q247" i="23" s="1"/>
  <c r="P247" i="23"/>
  <c r="F248" i="23"/>
  <c r="G248" i="23"/>
  <c r="K248" i="23" s="1"/>
  <c r="H248" i="23"/>
  <c r="I248" i="23"/>
  <c r="L249" i="23" s="1"/>
  <c r="N248" i="23"/>
  <c r="Q248" i="23" s="1"/>
  <c r="P248" i="23"/>
  <c r="F249" i="23"/>
  <c r="G249" i="23"/>
  <c r="AC255" i="23" s="1"/>
  <c r="H249" i="23"/>
  <c r="I249" i="23"/>
  <c r="J249" i="23"/>
  <c r="N249" i="23"/>
  <c r="P249" i="23"/>
  <c r="Q249" i="23"/>
  <c r="F243" i="24"/>
  <c r="G243" i="24"/>
  <c r="H243" i="24"/>
  <c r="I243" i="24"/>
  <c r="N243" i="24"/>
  <c r="Q243" i="24" s="1"/>
  <c r="P243" i="24"/>
  <c r="F244" i="24"/>
  <c r="G244" i="24"/>
  <c r="H244" i="24"/>
  <c r="I244" i="24"/>
  <c r="J244" i="24"/>
  <c r="M244" i="24" s="1"/>
  <c r="K244" i="24"/>
  <c r="L244" i="24"/>
  <c r="N244" i="24"/>
  <c r="Q244" i="24" s="1"/>
  <c r="P244" i="24"/>
  <c r="F245" i="24"/>
  <c r="G245" i="24"/>
  <c r="H245" i="24"/>
  <c r="L245" i="24" s="1"/>
  <c r="I245" i="24"/>
  <c r="N245" i="24"/>
  <c r="Q245" i="24" s="1"/>
  <c r="P245" i="24"/>
  <c r="F246" i="24"/>
  <c r="G246" i="24"/>
  <c r="K246" i="24" s="1"/>
  <c r="H246" i="24"/>
  <c r="I246" i="24"/>
  <c r="N246" i="24"/>
  <c r="Q246" i="24" s="1"/>
  <c r="P246" i="24"/>
  <c r="F247" i="24"/>
  <c r="G247" i="24"/>
  <c r="H247" i="24"/>
  <c r="L247" i="24" s="1"/>
  <c r="I247" i="24"/>
  <c r="N247" i="24"/>
  <c r="Q247" i="24" s="1"/>
  <c r="P247" i="24"/>
  <c r="F248" i="24"/>
  <c r="G248" i="24"/>
  <c r="H248" i="24"/>
  <c r="I248" i="24"/>
  <c r="K248" i="24"/>
  <c r="N248" i="24"/>
  <c r="Q248" i="24" s="1"/>
  <c r="P248" i="24"/>
  <c r="F249" i="24"/>
  <c r="G249" i="24"/>
  <c r="H249" i="24"/>
  <c r="L249" i="24" s="1"/>
  <c r="I249" i="24"/>
  <c r="N249" i="24"/>
  <c r="Q249" i="24" s="1"/>
  <c r="P249" i="24"/>
  <c r="F243" i="25"/>
  <c r="G243" i="25"/>
  <c r="H243" i="25"/>
  <c r="I243" i="25"/>
  <c r="N243" i="25"/>
  <c r="Q243" i="25" s="1"/>
  <c r="P243" i="25"/>
  <c r="F244" i="25"/>
  <c r="G244" i="25"/>
  <c r="H244" i="25"/>
  <c r="I244" i="25"/>
  <c r="N244" i="25"/>
  <c r="Q244" i="25" s="1"/>
  <c r="P244" i="25"/>
  <c r="F245" i="25"/>
  <c r="G245" i="25"/>
  <c r="H245" i="25"/>
  <c r="L245" i="25" s="1"/>
  <c r="I245" i="25"/>
  <c r="N245" i="25"/>
  <c r="Q245" i="25" s="1"/>
  <c r="P245" i="25"/>
  <c r="R245" i="25" s="1"/>
  <c r="F246" i="25"/>
  <c r="G246" i="25"/>
  <c r="H246" i="25"/>
  <c r="I246" i="25"/>
  <c r="N246" i="25"/>
  <c r="Q246" i="25" s="1"/>
  <c r="P246" i="25"/>
  <c r="F247" i="25"/>
  <c r="G247" i="25"/>
  <c r="H247" i="25"/>
  <c r="I247" i="25"/>
  <c r="J248" i="25" s="1"/>
  <c r="N247" i="25"/>
  <c r="Q247" i="25" s="1"/>
  <c r="P247" i="25"/>
  <c r="R247" i="25" s="1"/>
  <c r="F248" i="25"/>
  <c r="G248" i="25"/>
  <c r="AC254" i="25" s="1"/>
  <c r="H248" i="25"/>
  <c r="I248" i="25"/>
  <c r="J249" i="25" s="1"/>
  <c r="N248" i="25"/>
  <c r="Q248" i="25" s="1"/>
  <c r="P248" i="25"/>
  <c r="F249" i="25"/>
  <c r="AB255" i="25" s="1"/>
  <c r="G249" i="25"/>
  <c r="AC255" i="25" s="1"/>
  <c r="H249" i="25"/>
  <c r="I249" i="25"/>
  <c r="N249" i="25"/>
  <c r="Q249" i="25" s="1"/>
  <c r="P249" i="25"/>
  <c r="F243" i="9"/>
  <c r="G243" i="9"/>
  <c r="H243" i="9"/>
  <c r="I243" i="9"/>
  <c r="N243" i="9"/>
  <c r="Q243" i="9" s="1"/>
  <c r="P243" i="9"/>
  <c r="R243" i="9" s="1"/>
  <c r="F244" i="9"/>
  <c r="G244" i="9"/>
  <c r="H244" i="9"/>
  <c r="L244" i="9" s="1"/>
  <c r="I244" i="9"/>
  <c r="J244" i="9"/>
  <c r="K244" i="9"/>
  <c r="N244" i="9"/>
  <c r="P244" i="9"/>
  <c r="Q244" i="9"/>
  <c r="F245" i="9"/>
  <c r="G245" i="9"/>
  <c r="H245" i="9"/>
  <c r="I245" i="9"/>
  <c r="N245" i="9"/>
  <c r="Q245" i="9" s="1"/>
  <c r="P245" i="9"/>
  <c r="F246" i="9"/>
  <c r="G246" i="9"/>
  <c r="H246" i="9"/>
  <c r="L246" i="9" s="1"/>
  <c r="I246" i="9"/>
  <c r="J246" i="9"/>
  <c r="N246" i="9"/>
  <c r="Q246" i="9" s="1"/>
  <c r="P246" i="9"/>
  <c r="F247" i="9"/>
  <c r="G247" i="9"/>
  <c r="H247" i="9"/>
  <c r="I247" i="9"/>
  <c r="N247" i="9"/>
  <c r="Q247" i="9" s="1"/>
  <c r="P247" i="9"/>
  <c r="F248" i="9"/>
  <c r="G248" i="9"/>
  <c r="H248" i="9"/>
  <c r="I248" i="9"/>
  <c r="J248" i="9"/>
  <c r="M248" i="9" s="1"/>
  <c r="K248" i="9"/>
  <c r="L248" i="9"/>
  <c r="N248" i="9"/>
  <c r="Q248" i="9" s="1"/>
  <c r="P248" i="9"/>
  <c r="F249" i="9"/>
  <c r="G249" i="9"/>
  <c r="AC255" i="9" s="1"/>
  <c r="H249" i="9"/>
  <c r="I249" i="9"/>
  <c r="N249" i="9"/>
  <c r="Q249" i="9" s="1"/>
  <c r="P249" i="9"/>
  <c r="AC249" i="9"/>
  <c r="AB254" i="25" l="1"/>
  <c r="L246" i="25"/>
  <c r="R244" i="25"/>
  <c r="M257" i="25"/>
  <c r="M263" i="25"/>
  <c r="M259" i="25"/>
  <c r="K247" i="25"/>
  <c r="M268" i="25"/>
  <c r="M253" i="25"/>
  <c r="AB249" i="25"/>
  <c r="L248" i="24"/>
  <c r="J245" i="23"/>
  <c r="M245" i="23" s="1"/>
  <c r="AB254" i="23"/>
  <c r="L248" i="23"/>
  <c r="K249" i="23"/>
  <c r="R245" i="22"/>
  <c r="M246" i="22"/>
  <c r="AB254" i="21"/>
  <c r="K247" i="21"/>
  <c r="M245" i="21"/>
  <c r="K248" i="21"/>
  <c r="AC249" i="20"/>
  <c r="L247" i="20"/>
  <c r="AC254" i="20"/>
  <c r="AC249" i="15"/>
  <c r="R243" i="15"/>
  <c r="M252" i="15"/>
  <c r="J220" i="18"/>
  <c r="T224" i="18" s="1"/>
  <c r="AC225" i="18"/>
  <c r="L219" i="18"/>
  <c r="AB223" i="18"/>
  <c r="T240" i="18"/>
  <c r="T242" i="18"/>
  <c r="V245" i="18"/>
  <c r="AH244" i="18"/>
  <c r="M242" i="18"/>
  <c r="T248" i="18"/>
  <c r="AH246" i="18"/>
  <c r="U246" i="18"/>
  <c r="R220" i="18"/>
  <c r="J216" i="18"/>
  <c r="M234" i="18"/>
  <c r="W237" i="18" s="1"/>
  <c r="T238" i="18"/>
  <c r="M241" i="18"/>
  <c r="W242" i="18" s="1"/>
  <c r="V244" i="18"/>
  <c r="T241" i="18"/>
  <c r="T243" i="18"/>
  <c r="AC224" i="18"/>
  <c r="AB222" i="18"/>
  <c r="V242" i="18"/>
  <c r="U241" i="18"/>
  <c r="U244" i="18"/>
  <c r="M240" i="18"/>
  <c r="T246" i="18"/>
  <c r="V243" i="18"/>
  <c r="U242" i="18"/>
  <c r="AH242" i="18"/>
  <c r="AH245" i="18"/>
  <c r="K217" i="18"/>
  <c r="U235" i="18"/>
  <c r="V247" i="18"/>
  <c r="T244" i="18"/>
  <c r="M239" i="18"/>
  <c r="U245" i="18"/>
  <c r="U247" i="18"/>
  <c r="L246" i="10"/>
  <c r="M246" i="10" s="1"/>
  <c r="R245" i="10"/>
  <c r="J245" i="10"/>
  <c r="L244" i="10"/>
  <c r="AB254" i="10"/>
  <c r="K248" i="10"/>
  <c r="R246" i="10"/>
  <c r="M271" i="10"/>
  <c r="K249" i="6"/>
  <c r="J244" i="6"/>
  <c r="M244" i="6" s="1"/>
  <c r="M253" i="6"/>
  <c r="L247" i="6"/>
  <c r="M268" i="6"/>
  <c r="M271" i="6"/>
  <c r="K247" i="6"/>
  <c r="AC254" i="11"/>
  <c r="AC252" i="11"/>
  <c r="AB251" i="11"/>
  <c r="M264" i="11"/>
  <c r="AB253" i="11"/>
  <c r="R244" i="11"/>
  <c r="R243" i="11"/>
  <c r="R246" i="8"/>
  <c r="M271" i="8"/>
  <c r="R244" i="8"/>
  <c r="L244" i="8"/>
  <c r="M269" i="8"/>
  <c r="R246" i="3"/>
  <c r="J246" i="3"/>
  <c r="M244" i="3"/>
  <c r="AB250" i="12"/>
  <c r="M268" i="12"/>
  <c r="M264" i="12"/>
  <c r="J245" i="12"/>
  <c r="R243" i="12"/>
  <c r="M271" i="12"/>
  <c r="AC253" i="12"/>
  <c r="L249" i="5"/>
  <c r="AC253" i="5"/>
  <c r="R244" i="5"/>
  <c r="R243" i="5"/>
  <c r="K249" i="5"/>
  <c r="AC252" i="5"/>
  <c r="AB254" i="4"/>
  <c r="K248" i="4"/>
  <c r="J245" i="4"/>
  <c r="AC253" i="4"/>
  <c r="J246" i="4"/>
  <c r="K247" i="4"/>
  <c r="L247" i="4"/>
  <c r="R244" i="4"/>
  <c r="J244" i="4"/>
  <c r="M258" i="4"/>
  <c r="W255" i="18"/>
  <c r="W253" i="18"/>
  <c r="W247" i="18"/>
  <c r="W251" i="18"/>
  <c r="W249" i="18"/>
  <c r="W252" i="18"/>
  <c r="W248" i="18"/>
  <c r="W246" i="18"/>
  <c r="L244" i="25"/>
  <c r="M266" i="25"/>
  <c r="L249" i="25"/>
  <c r="J247" i="25"/>
  <c r="M270" i="25"/>
  <c r="AC252" i="25"/>
  <c r="AC251" i="25"/>
  <c r="K245" i="25"/>
  <c r="AC249" i="25"/>
  <c r="R248" i="25"/>
  <c r="AC253" i="25"/>
  <c r="K246" i="25"/>
  <c r="J245" i="25"/>
  <c r="AC250" i="25"/>
  <c r="K248" i="25"/>
  <c r="R246" i="25"/>
  <c r="M269" i="25"/>
  <c r="R249" i="25"/>
  <c r="L248" i="25"/>
  <c r="AB250" i="25"/>
  <c r="L247" i="25"/>
  <c r="J250" i="25"/>
  <c r="K250" i="25"/>
  <c r="L250" i="25"/>
  <c r="AB253" i="25"/>
  <c r="AB252" i="25"/>
  <c r="AB251" i="25"/>
  <c r="J246" i="25"/>
  <c r="AC254" i="24"/>
  <c r="R246" i="24"/>
  <c r="AB251" i="24"/>
  <c r="AC250" i="24"/>
  <c r="K249" i="24"/>
  <c r="AC255" i="24"/>
  <c r="AB249" i="24"/>
  <c r="AB254" i="24"/>
  <c r="AC252" i="24"/>
  <c r="L246" i="24"/>
  <c r="AB250" i="24"/>
  <c r="J249" i="24"/>
  <c r="AB255" i="24"/>
  <c r="K247" i="24"/>
  <c r="AC253" i="24"/>
  <c r="AB252" i="24"/>
  <c r="K245" i="24"/>
  <c r="AC249" i="24"/>
  <c r="J250" i="24"/>
  <c r="K250" i="24"/>
  <c r="L250" i="24"/>
  <c r="J247" i="24"/>
  <c r="AB253" i="24"/>
  <c r="AC251" i="24"/>
  <c r="K247" i="23"/>
  <c r="AC251" i="23"/>
  <c r="AC253" i="23"/>
  <c r="AB251" i="23"/>
  <c r="R249" i="23"/>
  <c r="M249" i="23"/>
  <c r="AB249" i="23"/>
  <c r="AB255" i="23"/>
  <c r="AC249" i="23"/>
  <c r="AC254" i="23"/>
  <c r="AB253" i="23"/>
  <c r="AC252" i="23"/>
  <c r="R244" i="23"/>
  <c r="AC250" i="23"/>
  <c r="J250" i="23"/>
  <c r="K250" i="23"/>
  <c r="L250" i="23"/>
  <c r="J248" i="23"/>
  <c r="M248" i="23" s="1"/>
  <c r="M246" i="23"/>
  <c r="AB252" i="23"/>
  <c r="AB250" i="23"/>
  <c r="J250" i="22"/>
  <c r="K250" i="22"/>
  <c r="L250" i="22"/>
  <c r="L248" i="22"/>
  <c r="AB253" i="22"/>
  <c r="AC252" i="22"/>
  <c r="AB250" i="22"/>
  <c r="AC254" i="22"/>
  <c r="J248" i="22"/>
  <c r="AB252" i="22"/>
  <c r="AC251" i="22"/>
  <c r="K249" i="22"/>
  <c r="AC255" i="22"/>
  <c r="AB254" i="22"/>
  <c r="J247" i="22"/>
  <c r="J245" i="22"/>
  <c r="M245" i="22" s="1"/>
  <c r="AB251" i="22"/>
  <c r="R243" i="22"/>
  <c r="J249" i="22"/>
  <c r="AC253" i="22"/>
  <c r="AC249" i="22"/>
  <c r="AC250" i="22"/>
  <c r="J250" i="21"/>
  <c r="K250" i="21"/>
  <c r="AB253" i="21"/>
  <c r="AB250" i="21"/>
  <c r="K249" i="21"/>
  <c r="R246" i="21"/>
  <c r="L247" i="21"/>
  <c r="AC252" i="21"/>
  <c r="J248" i="21"/>
  <c r="J247" i="21"/>
  <c r="M247" i="21" s="1"/>
  <c r="AB251" i="21"/>
  <c r="AC249" i="21"/>
  <c r="J249" i="21"/>
  <c r="AC254" i="21"/>
  <c r="AC253" i="21"/>
  <c r="K246" i="21"/>
  <c r="J246" i="21"/>
  <c r="AB252" i="21"/>
  <c r="AC251" i="21"/>
  <c r="AC250" i="21"/>
  <c r="L250" i="21"/>
  <c r="L248" i="20"/>
  <c r="L246" i="20"/>
  <c r="AC252" i="20"/>
  <c r="AC253" i="20"/>
  <c r="AC251" i="20"/>
  <c r="AC250" i="20"/>
  <c r="K244" i="20"/>
  <c r="J249" i="20"/>
  <c r="AB253" i="20"/>
  <c r="AB251" i="20"/>
  <c r="J244" i="20"/>
  <c r="AB250" i="20"/>
  <c r="J250" i="20"/>
  <c r="K250" i="20"/>
  <c r="L250" i="20"/>
  <c r="J245" i="20"/>
  <c r="AB249" i="20"/>
  <c r="AB254" i="20"/>
  <c r="AB252" i="20"/>
  <c r="J249" i="19"/>
  <c r="AB255" i="19"/>
  <c r="AB254" i="19"/>
  <c r="AB253" i="19"/>
  <c r="AB252" i="19"/>
  <c r="AB251" i="19"/>
  <c r="AB250" i="19"/>
  <c r="J250" i="19"/>
  <c r="K250" i="19"/>
  <c r="M264" i="19"/>
  <c r="AB249" i="19"/>
  <c r="L250" i="19"/>
  <c r="M250" i="19" s="1"/>
  <c r="K249" i="19"/>
  <c r="AC255" i="19"/>
  <c r="AC254" i="19"/>
  <c r="AC253" i="19"/>
  <c r="AC252" i="19"/>
  <c r="AC251" i="19"/>
  <c r="AC250" i="19"/>
  <c r="R249" i="15"/>
  <c r="K250" i="15"/>
  <c r="L250" i="15"/>
  <c r="J250" i="15"/>
  <c r="R248" i="15"/>
  <c r="AB253" i="15"/>
  <c r="AC252" i="15"/>
  <c r="J245" i="15"/>
  <c r="AB251" i="15"/>
  <c r="J244" i="15"/>
  <c r="M244" i="15" s="1"/>
  <c r="AB250" i="15"/>
  <c r="AC254" i="15"/>
  <c r="K248" i="15"/>
  <c r="AB252" i="15"/>
  <c r="AB254" i="15"/>
  <c r="K247" i="15"/>
  <c r="K249" i="15"/>
  <c r="J249" i="15"/>
  <c r="M249" i="15" s="1"/>
  <c r="AB255" i="15"/>
  <c r="AC253" i="15"/>
  <c r="AC251" i="15"/>
  <c r="AC250" i="15"/>
  <c r="AC222" i="18"/>
  <c r="AC223" i="18"/>
  <c r="J221" i="18"/>
  <c r="K221" i="18"/>
  <c r="L221" i="18"/>
  <c r="J219" i="18"/>
  <c r="AB225" i="18"/>
  <c r="R216" i="18"/>
  <c r="R215" i="18"/>
  <c r="AJ221" i="18"/>
  <c r="AJ224" i="18"/>
  <c r="T239" i="18"/>
  <c r="U234" i="18"/>
  <c r="AJ226" i="18"/>
  <c r="AB220" i="18"/>
  <c r="R218" i="18"/>
  <c r="J217" i="18"/>
  <c r="AC221" i="18"/>
  <c r="AJ225" i="18"/>
  <c r="AC220" i="18"/>
  <c r="AC226" i="18"/>
  <c r="AJ222" i="18"/>
  <c r="T221" i="18"/>
  <c r="AB221" i="18"/>
  <c r="U230" i="18"/>
  <c r="M235" i="18"/>
  <c r="K219" i="18"/>
  <c r="M219" i="18" s="1"/>
  <c r="AJ223" i="18"/>
  <c r="AB252" i="10"/>
  <c r="AB250" i="10"/>
  <c r="L249" i="10"/>
  <c r="L247" i="10"/>
  <c r="AC251" i="10"/>
  <c r="L250" i="10"/>
  <c r="J250" i="10"/>
  <c r="M250" i="10" s="1"/>
  <c r="K250" i="10"/>
  <c r="AC253" i="10"/>
  <c r="AB251" i="10"/>
  <c r="R249" i="10"/>
  <c r="AC254" i="10"/>
  <c r="AB249" i="10"/>
  <c r="AB253" i="10"/>
  <c r="AC252" i="10"/>
  <c r="AC250" i="10"/>
  <c r="AC249" i="6"/>
  <c r="L250" i="6"/>
  <c r="J250" i="6"/>
  <c r="K250" i="6"/>
  <c r="AB254" i="6"/>
  <c r="J247" i="6"/>
  <c r="AB253" i="6"/>
  <c r="K246" i="6"/>
  <c r="M246" i="6" s="1"/>
  <c r="AC252" i="6"/>
  <c r="R249" i="6"/>
  <c r="J249" i="6"/>
  <c r="M249" i="6" s="1"/>
  <c r="R246" i="6"/>
  <c r="AB249" i="6"/>
  <c r="AB252" i="6"/>
  <c r="AC251" i="6"/>
  <c r="AB251" i="6"/>
  <c r="AC250" i="6"/>
  <c r="AC254" i="6"/>
  <c r="AC253" i="6"/>
  <c r="AB250" i="6"/>
  <c r="K250" i="11"/>
  <c r="L250" i="11"/>
  <c r="J250" i="11"/>
  <c r="M250" i="11" s="1"/>
  <c r="AB254" i="11"/>
  <c r="AB252" i="11"/>
  <c r="M253" i="11"/>
  <c r="K248" i="11"/>
  <c r="M248" i="11" s="1"/>
  <c r="L247" i="11"/>
  <c r="K246" i="11"/>
  <c r="AC250" i="11"/>
  <c r="AC249" i="11"/>
  <c r="AC255" i="11"/>
  <c r="AB250" i="11"/>
  <c r="AC253" i="11"/>
  <c r="AC251" i="11"/>
  <c r="J245" i="11"/>
  <c r="M245" i="11" s="1"/>
  <c r="K249" i="8"/>
  <c r="AC255" i="8"/>
  <c r="AC254" i="8"/>
  <c r="AC252" i="8"/>
  <c r="AB251" i="8"/>
  <c r="AB250" i="8"/>
  <c r="J249" i="8"/>
  <c r="AB255" i="8"/>
  <c r="K248" i="8"/>
  <c r="J248" i="8"/>
  <c r="AB254" i="8"/>
  <c r="AC253" i="8"/>
  <c r="AB252" i="8"/>
  <c r="J246" i="8"/>
  <c r="M246" i="8" s="1"/>
  <c r="K245" i="8"/>
  <c r="K250" i="8"/>
  <c r="L250" i="8"/>
  <c r="J250" i="8"/>
  <c r="AB253" i="8"/>
  <c r="R249" i="8"/>
  <c r="L248" i="8"/>
  <c r="AC251" i="8"/>
  <c r="AC250" i="8"/>
  <c r="M258" i="8"/>
  <c r="J250" i="3"/>
  <c r="M250" i="3" s="1"/>
  <c r="K250" i="3"/>
  <c r="L250" i="3"/>
  <c r="AC253" i="3"/>
  <c r="AB249" i="3"/>
  <c r="AC254" i="3"/>
  <c r="AB253" i="3"/>
  <c r="K246" i="3"/>
  <c r="M246" i="3" s="1"/>
  <c r="AC252" i="3"/>
  <c r="AC251" i="3"/>
  <c r="K249" i="3"/>
  <c r="AC255" i="3"/>
  <c r="AB254" i="3"/>
  <c r="AB252" i="3"/>
  <c r="AB251" i="3"/>
  <c r="AC250" i="3"/>
  <c r="J249" i="3"/>
  <c r="L247" i="3"/>
  <c r="AB250" i="3"/>
  <c r="AC254" i="12"/>
  <c r="AC252" i="12"/>
  <c r="AC251" i="12"/>
  <c r="AB249" i="12"/>
  <c r="AB254" i="12"/>
  <c r="AB253" i="12"/>
  <c r="AB252" i="12"/>
  <c r="K245" i="12"/>
  <c r="AB251" i="12"/>
  <c r="M258" i="12"/>
  <c r="AC255" i="12"/>
  <c r="M245" i="12"/>
  <c r="K250" i="12"/>
  <c r="L250" i="12"/>
  <c r="K248" i="12"/>
  <c r="L247" i="12"/>
  <c r="K246" i="12"/>
  <c r="AC249" i="12"/>
  <c r="AC250" i="12"/>
  <c r="J250" i="12"/>
  <c r="AC249" i="5"/>
  <c r="AC251" i="5"/>
  <c r="AC254" i="5"/>
  <c r="K246" i="5"/>
  <c r="AB252" i="5"/>
  <c r="K245" i="5"/>
  <c r="M245" i="5" s="1"/>
  <c r="AB251" i="5"/>
  <c r="AB254" i="5"/>
  <c r="J247" i="5"/>
  <c r="M247" i="5" s="1"/>
  <c r="AC250" i="5"/>
  <c r="L250" i="5"/>
  <c r="J250" i="5"/>
  <c r="K250" i="5"/>
  <c r="J248" i="5"/>
  <c r="AB250" i="5"/>
  <c r="AC252" i="4"/>
  <c r="AC251" i="4"/>
  <c r="AB249" i="4"/>
  <c r="R247" i="4"/>
  <c r="J247" i="4"/>
  <c r="M247" i="4" s="1"/>
  <c r="AB253" i="4"/>
  <c r="AB252" i="4"/>
  <c r="K245" i="4"/>
  <c r="M245" i="4" s="1"/>
  <c r="AB251" i="4"/>
  <c r="L244" i="4"/>
  <c r="K246" i="4"/>
  <c r="AC250" i="4"/>
  <c r="J250" i="4"/>
  <c r="K250" i="4"/>
  <c r="AC254" i="4"/>
  <c r="AB250" i="4"/>
  <c r="J247" i="9"/>
  <c r="AB253" i="9"/>
  <c r="AB252" i="9"/>
  <c r="R244" i="9"/>
  <c r="M254" i="9"/>
  <c r="M258" i="9"/>
  <c r="M262" i="9"/>
  <c r="M266" i="9"/>
  <c r="M270" i="9"/>
  <c r="K249" i="9"/>
  <c r="J249" i="9"/>
  <c r="AB255" i="9"/>
  <c r="AC254" i="9"/>
  <c r="R246" i="9"/>
  <c r="R245" i="9"/>
  <c r="K245" i="9"/>
  <c r="AC251" i="9"/>
  <c r="J250" i="9"/>
  <c r="M250" i="9" s="1"/>
  <c r="K250" i="9"/>
  <c r="AB249" i="9"/>
  <c r="AB254" i="9"/>
  <c r="AB251" i="9"/>
  <c r="AC250" i="9"/>
  <c r="R248" i="9"/>
  <c r="L249" i="9"/>
  <c r="K247" i="9"/>
  <c r="M247" i="9" s="1"/>
  <c r="AC253" i="9"/>
  <c r="K246" i="9"/>
  <c r="M246" i="9" s="1"/>
  <c r="AC252" i="9"/>
  <c r="AB250" i="9"/>
  <c r="L250" i="9"/>
  <c r="V236" i="18"/>
  <c r="M223" i="18"/>
  <c r="U229" i="18"/>
  <c r="U232" i="18"/>
  <c r="V241" i="18"/>
  <c r="U228" i="18"/>
  <c r="V234" i="18"/>
  <c r="U238" i="18"/>
  <c r="V230" i="18"/>
  <c r="V232" i="18"/>
  <c r="V231" i="18"/>
  <c r="V233" i="18"/>
  <c r="V229" i="18"/>
  <c r="V225" i="18"/>
  <c r="V226" i="18"/>
  <c r="V224" i="18"/>
  <c r="V228" i="18"/>
  <c r="V227" i="18"/>
  <c r="V240" i="18"/>
  <c r="T231" i="18"/>
  <c r="T228" i="18"/>
  <c r="T230" i="18"/>
  <c r="M226" i="18"/>
  <c r="T229" i="18"/>
  <c r="T232" i="18"/>
  <c r="V239" i="18"/>
  <c r="V235" i="18"/>
  <c r="V237" i="18"/>
  <c r="V238" i="18"/>
  <c r="U233" i="18"/>
  <c r="M227" i="18"/>
  <c r="T235" i="18"/>
  <c r="T234" i="18"/>
  <c r="M230" i="18"/>
  <c r="T233" i="18"/>
  <c r="T236" i="18"/>
  <c r="U227" i="18"/>
  <c r="M238" i="18"/>
  <c r="W243" i="18" s="1"/>
  <c r="K244" i="25"/>
  <c r="J244" i="25"/>
  <c r="M244" i="25" s="1"/>
  <c r="K249" i="25"/>
  <c r="M248" i="25"/>
  <c r="M246" i="25"/>
  <c r="R243" i="25"/>
  <c r="K246" i="20"/>
  <c r="L245" i="20"/>
  <c r="K248" i="20"/>
  <c r="K247" i="20"/>
  <c r="J246" i="20"/>
  <c r="K245" i="20"/>
  <c r="J247" i="20"/>
  <c r="L249" i="20"/>
  <c r="K249" i="20"/>
  <c r="J248" i="20"/>
  <c r="R248" i="20"/>
  <c r="M244" i="20"/>
  <c r="M246" i="20"/>
  <c r="M245" i="20"/>
  <c r="J248" i="24"/>
  <c r="M248" i="24" s="1"/>
  <c r="M249" i="24"/>
  <c r="J246" i="24"/>
  <c r="M246" i="24" s="1"/>
  <c r="R249" i="24"/>
  <c r="M247" i="24"/>
  <c r="R247" i="24"/>
  <c r="J245" i="24"/>
  <c r="M245" i="24" s="1"/>
  <c r="R244" i="24"/>
  <c r="R243" i="24"/>
  <c r="R247" i="23"/>
  <c r="J247" i="23"/>
  <c r="M247" i="23" s="1"/>
  <c r="R243" i="23"/>
  <c r="R246" i="23"/>
  <c r="R245" i="23"/>
  <c r="R248" i="23"/>
  <c r="M244" i="23"/>
  <c r="K247" i="22"/>
  <c r="M247" i="22" s="1"/>
  <c r="R244" i="22"/>
  <c r="M244" i="22"/>
  <c r="R249" i="22"/>
  <c r="R248" i="22"/>
  <c r="R247" i="22"/>
  <c r="R246" i="22"/>
  <c r="R249" i="21"/>
  <c r="L249" i="21"/>
  <c r="M249" i="21" s="1"/>
  <c r="M248" i="21"/>
  <c r="M246" i="21"/>
  <c r="R244" i="21"/>
  <c r="R243" i="21"/>
  <c r="L249" i="19"/>
  <c r="M249" i="19" s="1"/>
  <c r="R244" i="19"/>
  <c r="L245" i="19"/>
  <c r="M245" i="19" s="1"/>
  <c r="L244" i="19"/>
  <c r="L246" i="19"/>
  <c r="M246" i="19" s="1"/>
  <c r="R249" i="19"/>
  <c r="R246" i="19"/>
  <c r="L247" i="19"/>
  <c r="M247" i="19" s="1"/>
  <c r="L248" i="19"/>
  <c r="M248" i="19" s="1"/>
  <c r="M244" i="19"/>
  <c r="R244" i="15"/>
  <c r="L248" i="15"/>
  <c r="M248" i="15" s="1"/>
  <c r="L247" i="15"/>
  <c r="M245" i="15"/>
  <c r="J247" i="15"/>
  <c r="R246" i="15"/>
  <c r="M246" i="15"/>
  <c r="R245" i="15"/>
  <c r="K220" i="18"/>
  <c r="L217" i="18"/>
  <c r="V223" i="18" s="1"/>
  <c r="AJ220" i="18"/>
  <c r="K216" i="18"/>
  <c r="R219" i="18"/>
  <c r="K218" i="18"/>
  <c r="U223" i="18" s="1"/>
  <c r="R214" i="18"/>
  <c r="K249" i="10"/>
  <c r="J248" i="10"/>
  <c r="M248" i="10" s="1"/>
  <c r="K247" i="10"/>
  <c r="M247" i="10" s="1"/>
  <c r="R243" i="10"/>
  <c r="M249" i="10"/>
  <c r="R247" i="10"/>
  <c r="R248" i="10"/>
  <c r="M245" i="10"/>
  <c r="R244" i="10"/>
  <c r="M244" i="10"/>
  <c r="M247" i="6"/>
  <c r="M248" i="6"/>
  <c r="M249" i="11"/>
  <c r="M244" i="11"/>
  <c r="M246" i="11"/>
  <c r="R248" i="11"/>
  <c r="M247" i="11"/>
  <c r="M248" i="8"/>
  <c r="M249" i="8"/>
  <c r="L245" i="8"/>
  <c r="M247" i="8"/>
  <c r="M244" i="8"/>
  <c r="R243" i="8"/>
  <c r="AC249" i="3"/>
  <c r="J248" i="3"/>
  <c r="M248" i="3" s="1"/>
  <c r="L245" i="3"/>
  <c r="R249" i="3"/>
  <c r="J247" i="3"/>
  <c r="M247" i="3" s="1"/>
  <c r="M249" i="12"/>
  <c r="M244" i="12"/>
  <c r="L248" i="12"/>
  <c r="M248" i="12" s="1"/>
  <c r="M246" i="12"/>
  <c r="R248" i="12"/>
  <c r="M247" i="12"/>
  <c r="L248" i="5"/>
  <c r="M248" i="5" s="1"/>
  <c r="M244" i="5"/>
  <c r="J249" i="5"/>
  <c r="M249" i="5" s="1"/>
  <c r="R248" i="5"/>
  <c r="R246" i="4"/>
  <c r="M248" i="4"/>
  <c r="M244" i="4"/>
  <c r="M249" i="4"/>
  <c r="M246" i="4"/>
  <c r="M244" i="9"/>
  <c r="L247" i="9"/>
  <c r="J245" i="9"/>
  <c r="L245" i="9"/>
  <c r="R245" i="4"/>
  <c r="R247" i="5"/>
  <c r="R245" i="5"/>
  <c r="R249" i="5"/>
  <c r="J246" i="5"/>
  <c r="M246" i="5" s="1"/>
  <c r="R249" i="12"/>
  <c r="R245" i="12"/>
  <c r="R247" i="12"/>
  <c r="M245" i="3"/>
  <c r="R245" i="3"/>
  <c r="L249" i="3"/>
  <c r="M249" i="3" s="1"/>
  <c r="R247" i="8"/>
  <c r="M245" i="8"/>
  <c r="R245" i="8"/>
  <c r="R249" i="11"/>
  <c r="R245" i="11"/>
  <c r="R247" i="11"/>
  <c r="R248" i="6"/>
  <c r="R247" i="6"/>
  <c r="M217" i="18"/>
  <c r="R245" i="19"/>
  <c r="R249" i="20"/>
  <c r="M249" i="20"/>
  <c r="R247" i="20"/>
  <c r="R246" i="20"/>
  <c r="R245" i="20"/>
  <c r="R244" i="20"/>
  <c r="R248" i="21"/>
  <c r="R247" i="21"/>
  <c r="M244" i="21"/>
  <c r="M249" i="22"/>
  <c r="M248" i="22"/>
  <c r="R248" i="24"/>
  <c r="R245" i="24"/>
  <c r="R249" i="9"/>
  <c r="R247" i="9"/>
  <c r="M249" i="25" l="1"/>
  <c r="M245" i="25"/>
  <c r="M247" i="25"/>
  <c r="M250" i="24"/>
  <c r="M247" i="20"/>
  <c r="M250" i="15"/>
  <c r="M220" i="18"/>
  <c r="W225" i="18" s="1"/>
  <c r="T225" i="18"/>
  <c r="M218" i="18"/>
  <c r="W241" i="18"/>
  <c r="W244" i="18"/>
  <c r="W236" i="18"/>
  <c r="T223" i="18"/>
  <c r="W245" i="18"/>
  <c r="M250" i="6"/>
  <c r="M250" i="12"/>
  <c r="M250" i="25"/>
  <c r="M250" i="23"/>
  <c r="M250" i="22"/>
  <c r="M250" i="21"/>
  <c r="M250" i="20"/>
  <c r="M247" i="15"/>
  <c r="U226" i="18"/>
  <c r="W228" i="18"/>
  <c r="M221" i="18"/>
  <c r="W227" i="18" s="1"/>
  <c r="T227" i="18"/>
  <c r="T226" i="18"/>
  <c r="T222" i="18"/>
  <c r="W239" i="18"/>
  <c r="W240" i="18"/>
  <c r="U224" i="18"/>
  <c r="V222" i="18"/>
  <c r="W238" i="18"/>
  <c r="V221" i="18"/>
  <c r="M216" i="18"/>
  <c r="U222" i="18"/>
  <c r="U225" i="18"/>
  <c r="U221" i="18"/>
  <c r="M250" i="8"/>
  <c r="M250" i="5"/>
  <c r="M250" i="4"/>
  <c r="M245" i="9"/>
  <c r="M249" i="9"/>
  <c r="W235" i="18"/>
  <c r="W234" i="18"/>
  <c r="W226" i="18"/>
  <c r="W231" i="18"/>
  <c r="W232" i="18"/>
  <c r="W230" i="18"/>
  <c r="W229" i="18"/>
  <c r="W224" i="18"/>
  <c r="W233" i="18"/>
  <c r="W223" i="18"/>
  <c r="M248" i="20"/>
  <c r="F236" i="25"/>
  <c r="G236" i="25"/>
  <c r="H236" i="25"/>
  <c r="I236" i="25"/>
  <c r="N236" i="25"/>
  <c r="Q236" i="25" s="1"/>
  <c r="P236" i="25"/>
  <c r="F237" i="25"/>
  <c r="G237" i="25"/>
  <c r="H237" i="25"/>
  <c r="I237" i="25"/>
  <c r="N237" i="25"/>
  <c r="Q237" i="25" s="1"/>
  <c r="P237" i="25"/>
  <c r="F238" i="25"/>
  <c r="G238" i="25"/>
  <c r="H238" i="25"/>
  <c r="I238" i="25"/>
  <c r="N238" i="25"/>
  <c r="Q238" i="25" s="1"/>
  <c r="P238" i="25"/>
  <c r="F239" i="25"/>
  <c r="G239" i="25"/>
  <c r="H239" i="25"/>
  <c r="I239" i="25"/>
  <c r="N239" i="25"/>
  <c r="Q239" i="25" s="1"/>
  <c r="P239" i="25"/>
  <c r="F240" i="25"/>
  <c r="G240" i="25"/>
  <c r="H240" i="25"/>
  <c r="I240" i="25"/>
  <c r="N240" i="25"/>
  <c r="Q240" i="25" s="1"/>
  <c r="P240" i="25"/>
  <c r="F241" i="25"/>
  <c r="G241" i="25"/>
  <c r="H241" i="25"/>
  <c r="I241" i="25"/>
  <c r="N241" i="25"/>
  <c r="Q241" i="25" s="1"/>
  <c r="P241" i="25"/>
  <c r="F242" i="25"/>
  <c r="AB248" i="25" s="1"/>
  <c r="G242" i="25"/>
  <c r="H242" i="25"/>
  <c r="I242" i="25"/>
  <c r="N242" i="25"/>
  <c r="Q242" i="25" s="1"/>
  <c r="P242" i="25"/>
  <c r="F236" i="24"/>
  <c r="G236" i="24"/>
  <c r="H236" i="24"/>
  <c r="I236" i="24"/>
  <c r="N236" i="24"/>
  <c r="Q236" i="24" s="1"/>
  <c r="P236" i="24"/>
  <c r="F237" i="24"/>
  <c r="G237" i="24"/>
  <c r="H237" i="24"/>
  <c r="I237" i="24"/>
  <c r="N237" i="24"/>
  <c r="Q237" i="24" s="1"/>
  <c r="P237" i="24"/>
  <c r="F238" i="24"/>
  <c r="G238" i="24"/>
  <c r="H238" i="24"/>
  <c r="I238" i="24"/>
  <c r="N238" i="24"/>
  <c r="Q238" i="24" s="1"/>
  <c r="P238" i="24"/>
  <c r="F239" i="24"/>
  <c r="G239" i="24"/>
  <c r="H239" i="24"/>
  <c r="I239" i="24"/>
  <c r="N239" i="24"/>
  <c r="Q239" i="24" s="1"/>
  <c r="P239" i="24"/>
  <c r="F240" i="24"/>
  <c r="G240" i="24"/>
  <c r="H240" i="24"/>
  <c r="I240" i="24"/>
  <c r="N240" i="24"/>
  <c r="Q240" i="24" s="1"/>
  <c r="P240" i="24"/>
  <c r="F241" i="24"/>
  <c r="G241" i="24"/>
  <c r="H241" i="24"/>
  <c r="I241" i="24"/>
  <c r="N241" i="24"/>
  <c r="Q241" i="24" s="1"/>
  <c r="P241" i="24"/>
  <c r="F242" i="24"/>
  <c r="AB248" i="24" s="1"/>
  <c r="G242" i="24"/>
  <c r="AC248" i="24" s="1"/>
  <c r="H242" i="24"/>
  <c r="I242" i="24"/>
  <c r="N242" i="24"/>
  <c r="Q242" i="24" s="1"/>
  <c r="P242" i="24"/>
  <c r="F236" i="23"/>
  <c r="G236" i="23"/>
  <c r="H236" i="23"/>
  <c r="I236" i="23"/>
  <c r="N236" i="23"/>
  <c r="Q236" i="23" s="1"/>
  <c r="P236" i="23"/>
  <c r="F237" i="23"/>
  <c r="G237" i="23"/>
  <c r="H237" i="23"/>
  <c r="I237" i="23"/>
  <c r="N237" i="23"/>
  <c r="Q237" i="23" s="1"/>
  <c r="P237" i="23"/>
  <c r="F238" i="23"/>
  <c r="G238" i="23"/>
  <c r="H238" i="23"/>
  <c r="I238" i="23"/>
  <c r="N238" i="23"/>
  <c r="Q238" i="23" s="1"/>
  <c r="P238" i="23"/>
  <c r="F239" i="23"/>
  <c r="G239" i="23"/>
  <c r="H239" i="23"/>
  <c r="I239" i="23"/>
  <c r="N239" i="23"/>
  <c r="Q239" i="23" s="1"/>
  <c r="R239" i="23" s="1"/>
  <c r="P239" i="23"/>
  <c r="F240" i="23"/>
  <c r="G240" i="23"/>
  <c r="H240" i="23"/>
  <c r="I240" i="23"/>
  <c r="N240" i="23"/>
  <c r="Q240" i="23" s="1"/>
  <c r="P240" i="23"/>
  <c r="F241" i="23"/>
  <c r="G241" i="23"/>
  <c r="H241" i="23"/>
  <c r="I241" i="23"/>
  <c r="N241" i="23"/>
  <c r="Q241" i="23" s="1"/>
  <c r="R241" i="23" s="1"/>
  <c r="P241" i="23"/>
  <c r="F242" i="23"/>
  <c r="AB248" i="23" s="1"/>
  <c r="G242" i="23"/>
  <c r="AC248" i="23" s="1"/>
  <c r="H242" i="23"/>
  <c r="I242" i="23"/>
  <c r="N242" i="23"/>
  <c r="Q242" i="23" s="1"/>
  <c r="R242" i="23" s="1"/>
  <c r="P242" i="23"/>
  <c r="F236" i="22"/>
  <c r="G236" i="22"/>
  <c r="H236" i="22"/>
  <c r="I236" i="22"/>
  <c r="N236" i="22"/>
  <c r="Q236" i="22" s="1"/>
  <c r="P236" i="22"/>
  <c r="F237" i="22"/>
  <c r="G237" i="22"/>
  <c r="H237" i="22"/>
  <c r="I237" i="22"/>
  <c r="J238" i="22" s="1"/>
  <c r="J237" i="22"/>
  <c r="K237" i="22"/>
  <c r="L237" i="22"/>
  <c r="N237" i="22"/>
  <c r="Q237" i="22" s="1"/>
  <c r="P237" i="22"/>
  <c r="F238" i="22"/>
  <c r="G238" i="22"/>
  <c r="K238" i="22" s="1"/>
  <c r="H238" i="22"/>
  <c r="I238" i="22"/>
  <c r="J239" i="22" s="1"/>
  <c r="M239" i="22" s="1"/>
  <c r="L238" i="22"/>
  <c r="N238" i="22"/>
  <c r="Q238" i="22" s="1"/>
  <c r="P238" i="22"/>
  <c r="F239" i="22"/>
  <c r="G239" i="22"/>
  <c r="H239" i="22"/>
  <c r="I239" i="22"/>
  <c r="K239" i="22"/>
  <c r="L239" i="22"/>
  <c r="N239" i="22"/>
  <c r="Q239" i="22" s="1"/>
  <c r="P239" i="22"/>
  <c r="F240" i="22"/>
  <c r="G240" i="22"/>
  <c r="H240" i="22"/>
  <c r="L240" i="22" s="1"/>
  <c r="I240" i="22"/>
  <c r="N240" i="22"/>
  <c r="Q240" i="22" s="1"/>
  <c r="P240" i="22"/>
  <c r="F241" i="22"/>
  <c r="G241" i="22"/>
  <c r="H241" i="22"/>
  <c r="I241" i="22"/>
  <c r="N241" i="22"/>
  <c r="Q241" i="22" s="1"/>
  <c r="P241" i="22"/>
  <c r="F242" i="22"/>
  <c r="AB248" i="22" s="1"/>
  <c r="G242" i="22"/>
  <c r="H242" i="22"/>
  <c r="L242" i="22" s="1"/>
  <c r="I242" i="22"/>
  <c r="K242" i="22"/>
  <c r="N242" i="22"/>
  <c r="Q242" i="22" s="1"/>
  <c r="P242" i="22"/>
  <c r="F236" i="21"/>
  <c r="G236" i="21"/>
  <c r="H236" i="21"/>
  <c r="I236" i="21"/>
  <c r="N236" i="21"/>
  <c r="Q236" i="21" s="1"/>
  <c r="P236" i="21"/>
  <c r="F237" i="21"/>
  <c r="G237" i="21"/>
  <c r="H237" i="21"/>
  <c r="I237" i="21"/>
  <c r="J237" i="21"/>
  <c r="K237" i="21"/>
  <c r="L237" i="21"/>
  <c r="N237" i="21"/>
  <c r="Q237" i="21" s="1"/>
  <c r="P237" i="21"/>
  <c r="F238" i="21"/>
  <c r="G238" i="21"/>
  <c r="H238" i="21"/>
  <c r="I238" i="21"/>
  <c r="J238" i="21"/>
  <c r="M238" i="21" s="1"/>
  <c r="K238" i="21"/>
  <c r="L238" i="21"/>
  <c r="N238" i="21"/>
  <c r="Q238" i="21" s="1"/>
  <c r="P238" i="21"/>
  <c r="F239" i="21"/>
  <c r="G239" i="21"/>
  <c r="K239" i="21" s="1"/>
  <c r="H239" i="21"/>
  <c r="L239" i="21" s="1"/>
  <c r="I239" i="21"/>
  <c r="N239" i="21"/>
  <c r="Q239" i="21" s="1"/>
  <c r="P239" i="21"/>
  <c r="F240" i="21"/>
  <c r="G240" i="21"/>
  <c r="H240" i="21"/>
  <c r="L240" i="21" s="1"/>
  <c r="I240" i="21"/>
  <c r="N240" i="21"/>
  <c r="Q240" i="21" s="1"/>
  <c r="R240" i="21" s="1"/>
  <c r="P240" i="21"/>
  <c r="F241" i="21"/>
  <c r="G241" i="21"/>
  <c r="H241" i="21"/>
  <c r="I241" i="21"/>
  <c r="N241" i="21"/>
  <c r="Q241" i="21" s="1"/>
  <c r="P241" i="21"/>
  <c r="F242" i="21"/>
  <c r="G242" i="21"/>
  <c r="AC248" i="21" s="1"/>
  <c r="H242" i="21"/>
  <c r="L242" i="21" s="1"/>
  <c r="I242" i="21"/>
  <c r="J242" i="21"/>
  <c r="K242" i="21"/>
  <c r="N242" i="21"/>
  <c r="P242" i="21"/>
  <c r="Q242" i="21"/>
  <c r="F236" i="20"/>
  <c r="G236" i="20"/>
  <c r="H236" i="20"/>
  <c r="I236" i="20"/>
  <c r="N236" i="20"/>
  <c r="Q236" i="20" s="1"/>
  <c r="P236" i="20"/>
  <c r="F237" i="20"/>
  <c r="G237" i="20"/>
  <c r="H237" i="20"/>
  <c r="I237" i="20"/>
  <c r="N237" i="20"/>
  <c r="Q237" i="20" s="1"/>
  <c r="R237" i="20" s="1"/>
  <c r="P237" i="20"/>
  <c r="F238" i="20"/>
  <c r="G238" i="20"/>
  <c r="H238" i="20"/>
  <c r="I238" i="20"/>
  <c r="N238" i="20"/>
  <c r="Q238" i="20" s="1"/>
  <c r="P238" i="20"/>
  <c r="F239" i="20"/>
  <c r="G239" i="20"/>
  <c r="H239" i="20"/>
  <c r="I239" i="20"/>
  <c r="N239" i="20"/>
  <c r="Q239" i="20" s="1"/>
  <c r="R239" i="20" s="1"/>
  <c r="P239" i="20"/>
  <c r="F240" i="20"/>
  <c r="G240" i="20"/>
  <c r="H240" i="20"/>
  <c r="I240" i="20"/>
  <c r="N240" i="20"/>
  <c r="Q240" i="20" s="1"/>
  <c r="P240" i="20"/>
  <c r="F241" i="20"/>
  <c r="G241" i="20"/>
  <c r="H241" i="20"/>
  <c r="I241" i="20"/>
  <c r="N241" i="20"/>
  <c r="Q241" i="20" s="1"/>
  <c r="R241" i="20" s="1"/>
  <c r="P241" i="20"/>
  <c r="F242" i="20"/>
  <c r="AB248" i="20" s="1"/>
  <c r="G242" i="20"/>
  <c r="AC248" i="20" s="1"/>
  <c r="H242" i="20"/>
  <c r="I242" i="20"/>
  <c r="N242" i="20"/>
  <c r="Q242" i="20" s="1"/>
  <c r="P242" i="20"/>
  <c r="F236" i="19"/>
  <c r="G236" i="19"/>
  <c r="H236" i="19"/>
  <c r="I236" i="19"/>
  <c r="N236" i="19"/>
  <c r="Q236" i="19" s="1"/>
  <c r="R236" i="19" s="1"/>
  <c r="P236" i="19"/>
  <c r="F237" i="19"/>
  <c r="G237" i="19"/>
  <c r="H237" i="19"/>
  <c r="L237" i="19" s="1"/>
  <c r="I237" i="19"/>
  <c r="J237" i="19"/>
  <c r="N237" i="19"/>
  <c r="Q237" i="19" s="1"/>
  <c r="P237" i="19"/>
  <c r="F238" i="19"/>
  <c r="G238" i="19"/>
  <c r="H238" i="19"/>
  <c r="I238" i="19"/>
  <c r="K239" i="19" s="1"/>
  <c r="L238" i="19"/>
  <c r="N238" i="19"/>
  <c r="P238" i="19"/>
  <c r="Q238" i="19"/>
  <c r="F239" i="19"/>
  <c r="G239" i="19"/>
  <c r="H239" i="19"/>
  <c r="I239" i="19"/>
  <c r="N239" i="19"/>
  <c r="Q239" i="19" s="1"/>
  <c r="P239" i="19"/>
  <c r="F240" i="19"/>
  <c r="G240" i="19"/>
  <c r="H240" i="19"/>
  <c r="I240" i="19"/>
  <c r="N240" i="19"/>
  <c r="Q240" i="19" s="1"/>
  <c r="P240" i="19"/>
  <c r="F241" i="19"/>
  <c r="G241" i="19"/>
  <c r="H241" i="19"/>
  <c r="I241" i="19"/>
  <c r="N241" i="19"/>
  <c r="Q241" i="19" s="1"/>
  <c r="P241" i="19"/>
  <c r="F242" i="19"/>
  <c r="G242" i="19"/>
  <c r="AC248" i="19" s="1"/>
  <c r="H242" i="19"/>
  <c r="I242" i="19"/>
  <c r="N242" i="19"/>
  <c r="P242" i="19"/>
  <c r="Q242" i="19"/>
  <c r="F236" i="15"/>
  <c r="G236" i="15"/>
  <c r="H236" i="15"/>
  <c r="I236" i="15"/>
  <c r="N236" i="15"/>
  <c r="Q236" i="15" s="1"/>
  <c r="P236" i="15"/>
  <c r="R236" i="15" s="1"/>
  <c r="F237" i="15"/>
  <c r="G237" i="15"/>
  <c r="H237" i="15"/>
  <c r="I237" i="15"/>
  <c r="K238" i="15" s="1"/>
  <c r="J237" i="15"/>
  <c r="K237" i="15"/>
  <c r="L237" i="15"/>
  <c r="N237" i="15"/>
  <c r="Q237" i="15" s="1"/>
  <c r="P237" i="15"/>
  <c r="F238" i="15"/>
  <c r="G238" i="15"/>
  <c r="H238" i="15"/>
  <c r="L238" i="15" s="1"/>
  <c r="I238" i="15"/>
  <c r="N238" i="15"/>
  <c r="Q238" i="15" s="1"/>
  <c r="P238" i="15"/>
  <c r="F239" i="15"/>
  <c r="G239" i="15"/>
  <c r="H239" i="15"/>
  <c r="L239" i="15" s="1"/>
  <c r="I239" i="15"/>
  <c r="N239" i="15"/>
  <c r="Q239" i="15" s="1"/>
  <c r="P239" i="15"/>
  <c r="F240" i="15"/>
  <c r="G240" i="15"/>
  <c r="H240" i="15"/>
  <c r="L240" i="15" s="1"/>
  <c r="I240" i="15"/>
  <c r="K241" i="15" s="1"/>
  <c r="K240" i="15"/>
  <c r="N240" i="15"/>
  <c r="Q240" i="15" s="1"/>
  <c r="P240" i="15"/>
  <c r="R240" i="15" s="1"/>
  <c r="F241" i="15"/>
  <c r="AB247" i="15" s="1"/>
  <c r="G241" i="15"/>
  <c r="H241" i="15"/>
  <c r="I241" i="15"/>
  <c r="J241" i="15"/>
  <c r="N241" i="15"/>
  <c r="Q241" i="15" s="1"/>
  <c r="P241" i="15"/>
  <c r="R241" i="15" s="1"/>
  <c r="F242" i="15"/>
  <c r="AB248" i="15" s="1"/>
  <c r="G242" i="15"/>
  <c r="AC248" i="15" s="1"/>
  <c r="H242" i="15"/>
  <c r="I242" i="15"/>
  <c r="L242" i="15"/>
  <c r="N242" i="15"/>
  <c r="Q242" i="15" s="1"/>
  <c r="P242" i="15"/>
  <c r="F207" i="18"/>
  <c r="G207" i="18"/>
  <c r="H207" i="18"/>
  <c r="I207" i="18"/>
  <c r="N207" i="18"/>
  <c r="Q207" i="18" s="1"/>
  <c r="O207" i="18"/>
  <c r="P207" i="18"/>
  <c r="S207" i="18"/>
  <c r="X207" i="18"/>
  <c r="F208" i="18"/>
  <c r="G208" i="18"/>
  <c r="H208" i="18"/>
  <c r="L208" i="18" s="1"/>
  <c r="I208" i="18"/>
  <c r="J208" i="18"/>
  <c r="N208" i="18"/>
  <c r="Q208" i="18" s="1"/>
  <c r="O208" i="18"/>
  <c r="P208" i="18"/>
  <c r="S208" i="18"/>
  <c r="X208" i="18"/>
  <c r="F209" i="18"/>
  <c r="G209" i="18"/>
  <c r="H209" i="18"/>
  <c r="I209" i="18"/>
  <c r="L209" i="18"/>
  <c r="N209" i="18"/>
  <c r="Q209" i="18" s="1"/>
  <c r="O209" i="18"/>
  <c r="P209" i="18"/>
  <c r="S209" i="18"/>
  <c r="X209" i="18"/>
  <c r="F210" i="18"/>
  <c r="G210" i="18"/>
  <c r="H210" i="18"/>
  <c r="I210" i="18"/>
  <c r="J211" i="18" s="1"/>
  <c r="N210" i="18"/>
  <c r="Q210" i="18" s="1"/>
  <c r="O210" i="18"/>
  <c r="P210" i="18"/>
  <c r="S210" i="18"/>
  <c r="X210" i="18"/>
  <c r="F211" i="18"/>
  <c r="G211" i="18"/>
  <c r="H211" i="18"/>
  <c r="I211" i="18"/>
  <c r="N211" i="18"/>
  <c r="Q211" i="18" s="1"/>
  <c r="O211" i="18"/>
  <c r="P211" i="18"/>
  <c r="S211" i="18"/>
  <c r="X211" i="18"/>
  <c r="F212" i="18"/>
  <c r="G212" i="18"/>
  <c r="K212" i="18" s="1"/>
  <c r="H212" i="18"/>
  <c r="I212" i="18"/>
  <c r="J212" i="18"/>
  <c r="L212" i="18"/>
  <c r="N212" i="18"/>
  <c r="Q212" i="18" s="1"/>
  <c r="O212" i="18"/>
  <c r="P212" i="18"/>
  <c r="S212" i="18"/>
  <c r="X212" i="18"/>
  <c r="F213" i="18"/>
  <c r="AB219" i="18" s="1"/>
  <c r="G213" i="18"/>
  <c r="AC219" i="18" s="1"/>
  <c r="H213" i="18"/>
  <c r="AJ219" i="18" s="1"/>
  <c r="I213" i="18"/>
  <c r="J213" i="18"/>
  <c r="K213" i="18"/>
  <c r="N213" i="18"/>
  <c r="Q213" i="18" s="1"/>
  <c r="O213" i="18"/>
  <c r="P213" i="18"/>
  <c r="S213" i="18"/>
  <c r="X213" i="18"/>
  <c r="F236" i="10"/>
  <c r="G236" i="10"/>
  <c r="H236" i="10"/>
  <c r="I236" i="10"/>
  <c r="J237" i="10" s="1"/>
  <c r="N236" i="10"/>
  <c r="Q236" i="10" s="1"/>
  <c r="P236" i="10"/>
  <c r="F237" i="10"/>
  <c r="G237" i="10"/>
  <c r="H237" i="10"/>
  <c r="I237" i="10"/>
  <c r="K237" i="10"/>
  <c r="N237" i="10"/>
  <c r="Q237" i="10" s="1"/>
  <c r="P237" i="10"/>
  <c r="F238" i="10"/>
  <c r="G238" i="10"/>
  <c r="H238" i="10"/>
  <c r="L238" i="10" s="1"/>
  <c r="I238" i="10"/>
  <c r="J238" i="10"/>
  <c r="N238" i="10"/>
  <c r="Q238" i="10" s="1"/>
  <c r="P238" i="10"/>
  <c r="F239" i="10"/>
  <c r="G239" i="10"/>
  <c r="H239" i="10"/>
  <c r="I239" i="10"/>
  <c r="J239" i="10"/>
  <c r="K239" i="10"/>
  <c r="L239" i="10"/>
  <c r="N239" i="10"/>
  <c r="Q239" i="10" s="1"/>
  <c r="P239" i="10"/>
  <c r="F240" i="10"/>
  <c r="G240" i="10"/>
  <c r="H240" i="10"/>
  <c r="L240" i="10" s="1"/>
  <c r="I240" i="10"/>
  <c r="N240" i="10"/>
  <c r="Q240" i="10" s="1"/>
  <c r="P240" i="10"/>
  <c r="F241" i="10"/>
  <c r="G241" i="10"/>
  <c r="K241" i="10" s="1"/>
  <c r="H241" i="10"/>
  <c r="L241" i="10" s="1"/>
  <c r="I241" i="10"/>
  <c r="K242" i="10" s="1"/>
  <c r="N241" i="10"/>
  <c r="Q241" i="10" s="1"/>
  <c r="P241" i="10"/>
  <c r="F242" i="10"/>
  <c r="G242" i="10"/>
  <c r="AC248" i="10" s="1"/>
  <c r="H242" i="10"/>
  <c r="I242" i="10"/>
  <c r="J242" i="10"/>
  <c r="L242" i="10"/>
  <c r="N242" i="10"/>
  <c r="P242" i="10"/>
  <c r="Q242" i="10"/>
  <c r="F236" i="6"/>
  <c r="G236" i="6"/>
  <c r="H236" i="6"/>
  <c r="I236" i="6"/>
  <c r="N236" i="6"/>
  <c r="Q236" i="6" s="1"/>
  <c r="P236" i="6"/>
  <c r="F237" i="6"/>
  <c r="G237" i="6"/>
  <c r="H237" i="6"/>
  <c r="L237" i="6" s="1"/>
  <c r="I237" i="6"/>
  <c r="K237" i="6"/>
  <c r="N237" i="6"/>
  <c r="Q237" i="6" s="1"/>
  <c r="P237" i="6"/>
  <c r="R237" i="6" s="1"/>
  <c r="F238" i="6"/>
  <c r="G238" i="6"/>
  <c r="K238" i="6" s="1"/>
  <c r="H238" i="6"/>
  <c r="L238" i="6" s="1"/>
  <c r="I238" i="6"/>
  <c r="N238" i="6"/>
  <c r="Q238" i="6" s="1"/>
  <c r="P238" i="6"/>
  <c r="F239" i="6"/>
  <c r="G239" i="6"/>
  <c r="H239" i="6"/>
  <c r="I239" i="6"/>
  <c r="N239" i="6"/>
  <c r="Q239" i="6" s="1"/>
  <c r="P239" i="6"/>
  <c r="F240" i="6"/>
  <c r="G240" i="6"/>
  <c r="H240" i="6"/>
  <c r="I240" i="6"/>
  <c r="K240" i="6"/>
  <c r="N240" i="6"/>
  <c r="Q240" i="6" s="1"/>
  <c r="P240" i="6"/>
  <c r="R240" i="6" s="1"/>
  <c r="F241" i="6"/>
  <c r="G241" i="6"/>
  <c r="K241" i="6" s="1"/>
  <c r="H241" i="6"/>
  <c r="I241" i="6"/>
  <c r="L241" i="6"/>
  <c r="N241" i="6"/>
  <c r="Q241" i="6" s="1"/>
  <c r="P241" i="6"/>
  <c r="R241" i="6" s="1"/>
  <c r="F242" i="6"/>
  <c r="G242" i="6"/>
  <c r="AC248" i="6" s="1"/>
  <c r="H242" i="6"/>
  <c r="L242" i="6" s="1"/>
  <c r="I242" i="6"/>
  <c r="N242" i="6"/>
  <c r="Q242" i="6" s="1"/>
  <c r="P242" i="6"/>
  <c r="AC242" i="6"/>
  <c r="F236" i="11"/>
  <c r="G236" i="11"/>
  <c r="H236" i="11"/>
  <c r="I236" i="11"/>
  <c r="N236" i="11"/>
  <c r="Q236" i="11" s="1"/>
  <c r="P236" i="11"/>
  <c r="F237" i="11"/>
  <c r="G237" i="11"/>
  <c r="H237" i="11"/>
  <c r="I237" i="11"/>
  <c r="J237" i="11"/>
  <c r="K237" i="11"/>
  <c r="L237" i="11"/>
  <c r="N237" i="11"/>
  <c r="Q237" i="11" s="1"/>
  <c r="P237" i="11"/>
  <c r="F238" i="11"/>
  <c r="G238" i="11"/>
  <c r="K238" i="11" s="1"/>
  <c r="H238" i="11"/>
  <c r="L238" i="11" s="1"/>
  <c r="I238" i="11"/>
  <c r="J239" i="11" s="1"/>
  <c r="N238" i="11"/>
  <c r="Q238" i="11" s="1"/>
  <c r="P238" i="11"/>
  <c r="F239" i="11"/>
  <c r="G239" i="11"/>
  <c r="K239" i="11" s="1"/>
  <c r="H239" i="11"/>
  <c r="I239" i="11"/>
  <c r="L239" i="11"/>
  <c r="N239" i="11"/>
  <c r="Q239" i="11" s="1"/>
  <c r="P239" i="11"/>
  <c r="F240" i="11"/>
  <c r="G240" i="11"/>
  <c r="H240" i="11"/>
  <c r="I240" i="11"/>
  <c r="J240" i="11"/>
  <c r="K240" i="11"/>
  <c r="L240" i="11"/>
  <c r="N240" i="11"/>
  <c r="Q240" i="11" s="1"/>
  <c r="P240" i="11"/>
  <c r="R240" i="11" s="1"/>
  <c r="F241" i="11"/>
  <c r="G241" i="11"/>
  <c r="H241" i="11"/>
  <c r="I241" i="11"/>
  <c r="K242" i="11" s="1"/>
  <c r="J241" i="11"/>
  <c r="K241" i="11"/>
  <c r="L241" i="11"/>
  <c r="N241" i="11"/>
  <c r="Q241" i="11" s="1"/>
  <c r="P241" i="11"/>
  <c r="F242" i="11"/>
  <c r="AB248" i="11" s="1"/>
  <c r="G242" i="11"/>
  <c r="AC248" i="11" s="1"/>
  <c r="H242" i="11"/>
  <c r="L242" i="11" s="1"/>
  <c r="I242" i="11"/>
  <c r="N242" i="11"/>
  <c r="Q242" i="11" s="1"/>
  <c r="P242" i="11"/>
  <c r="AB242" i="11"/>
  <c r="F236" i="8"/>
  <c r="G236" i="8"/>
  <c r="H236" i="8"/>
  <c r="I236" i="8"/>
  <c r="N236" i="8"/>
  <c r="Q236" i="8" s="1"/>
  <c r="P236" i="8"/>
  <c r="F237" i="8"/>
  <c r="G237" i="8"/>
  <c r="H237" i="8"/>
  <c r="I237" i="8"/>
  <c r="J237" i="8"/>
  <c r="K237" i="8"/>
  <c r="L237" i="8"/>
  <c r="N237" i="8"/>
  <c r="Q237" i="8" s="1"/>
  <c r="P237" i="8"/>
  <c r="F238" i="8"/>
  <c r="G238" i="8"/>
  <c r="H238" i="8"/>
  <c r="L238" i="8" s="1"/>
  <c r="I238" i="8"/>
  <c r="N238" i="8"/>
  <c r="Q238" i="8" s="1"/>
  <c r="P238" i="8"/>
  <c r="F239" i="8"/>
  <c r="G239" i="8"/>
  <c r="H239" i="8"/>
  <c r="L239" i="8" s="1"/>
  <c r="I239" i="8"/>
  <c r="K239" i="8"/>
  <c r="N239" i="8"/>
  <c r="Q239" i="8" s="1"/>
  <c r="P239" i="8"/>
  <c r="F240" i="8"/>
  <c r="G240" i="8"/>
  <c r="H240" i="8"/>
  <c r="I240" i="8"/>
  <c r="K240" i="8"/>
  <c r="N240" i="8"/>
  <c r="Q240" i="8" s="1"/>
  <c r="P240" i="8"/>
  <c r="F241" i="8"/>
  <c r="G241" i="8"/>
  <c r="H241" i="8"/>
  <c r="I241" i="8"/>
  <c r="N241" i="8"/>
  <c r="Q241" i="8" s="1"/>
  <c r="P241" i="8"/>
  <c r="F242" i="8"/>
  <c r="AB248" i="8" s="1"/>
  <c r="G242" i="8"/>
  <c r="H242" i="8"/>
  <c r="I242" i="8"/>
  <c r="N242" i="8"/>
  <c r="Q242" i="8" s="1"/>
  <c r="P242" i="8"/>
  <c r="F236" i="3"/>
  <c r="G236" i="3"/>
  <c r="H236" i="3"/>
  <c r="I236" i="3"/>
  <c r="N236" i="3"/>
  <c r="Q236" i="3" s="1"/>
  <c r="P236" i="3"/>
  <c r="F237" i="3"/>
  <c r="G237" i="3"/>
  <c r="H237" i="3"/>
  <c r="I237" i="3"/>
  <c r="J237" i="3"/>
  <c r="K237" i="3"/>
  <c r="L237" i="3"/>
  <c r="N237" i="3"/>
  <c r="Q237" i="3" s="1"/>
  <c r="P237" i="3"/>
  <c r="F238" i="3"/>
  <c r="G238" i="3"/>
  <c r="H238" i="3"/>
  <c r="I238" i="3"/>
  <c r="J238" i="3"/>
  <c r="K238" i="3"/>
  <c r="L238" i="3"/>
  <c r="N238" i="3"/>
  <c r="Q238" i="3" s="1"/>
  <c r="P238" i="3"/>
  <c r="R238" i="3" s="1"/>
  <c r="F239" i="3"/>
  <c r="G239" i="3"/>
  <c r="H239" i="3"/>
  <c r="L239" i="3" s="1"/>
  <c r="I239" i="3"/>
  <c r="N239" i="3"/>
  <c r="Q239" i="3" s="1"/>
  <c r="P239" i="3"/>
  <c r="F240" i="3"/>
  <c r="G240" i="3"/>
  <c r="H240" i="3"/>
  <c r="I240" i="3"/>
  <c r="N240" i="3"/>
  <c r="Q240" i="3" s="1"/>
  <c r="P240" i="3"/>
  <c r="R240" i="3" s="1"/>
  <c r="F241" i="3"/>
  <c r="G241" i="3"/>
  <c r="H241" i="3"/>
  <c r="I241" i="3"/>
  <c r="N241" i="3"/>
  <c r="Q241" i="3" s="1"/>
  <c r="P241" i="3"/>
  <c r="F242" i="3"/>
  <c r="AB248" i="3" s="1"/>
  <c r="G242" i="3"/>
  <c r="AC242" i="3" s="1"/>
  <c r="H242" i="3"/>
  <c r="I242" i="3"/>
  <c r="N242" i="3"/>
  <c r="Q242" i="3" s="1"/>
  <c r="P242" i="3"/>
  <c r="AB242" i="3"/>
  <c r="F236" i="12"/>
  <c r="G236" i="12"/>
  <c r="H236" i="12"/>
  <c r="I236" i="12"/>
  <c r="N236" i="12"/>
  <c r="Q236" i="12" s="1"/>
  <c r="P236" i="12"/>
  <c r="R236" i="12" s="1"/>
  <c r="F237" i="12"/>
  <c r="G237" i="12"/>
  <c r="H237" i="12"/>
  <c r="I237" i="12"/>
  <c r="J238" i="12" s="1"/>
  <c r="J237" i="12"/>
  <c r="K237" i="12"/>
  <c r="L237" i="12"/>
  <c r="N237" i="12"/>
  <c r="Q237" i="12" s="1"/>
  <c r="P237" i="12"/>
  <c r="F238" i="12"/>
  <c r="G238" i="12"/>
  <c r="H238" i="12"/>
  <c r="I238" i="12"/>
  <c r="N238" i="12"/>
  <c r="Q238" i="12" s="1"/>
  <c r="P238" i="12"/>
  <c r="F239" i="12"/>
  <c r="G239" i="12"/>
  <c r="H239" i="12"/>
  <c r="L239" i="12" s="1"/>
  <c r="I239" i="12"/>
  <c r="N239" i="12"/>
  <c r="Q239" i="12" s="1"/>
  <c r="P239" i="12"/>
  <c r="F240" i="12"/>
  <c r="G240" i="12"/>
  <c r="H240" i="12"/>
  <c r="I240" i="12"/>
  <c r="N240" i="12"/>
  <c r="Q240" i="12" s="1"/>
  <c r="P240" i="12"/>
  <c r="F241" i="12"/>
  <c r="G241" i="12"/>
  <c r="H241" i="12"/>
  <c r="I241" i="12"/>
  <c r="J241" i="12"/>
  <c r="K241" i="12"/>
  <c r="L241" i="12"/>
  <c r="M241" i="12" s="1"/>
  <c r="N241" i="12"/>
  <c r="Q241" i="12" s="1"/>
  <c r="P241" i="12"/>
  <c r="F242" i="12"/>
  <c r="AB248" i="12" s="1"/>
  <c r="G242" i="12"/>
  <c r="AC248" i="12" s="1"/>
  <c r="H242" i="12"/>
  <c r="I242" i="12"/>
  <c r="N242" i="12"/>
  <c r="Q242" i="12" s="1"/>
  <c r="P242" i="12"/>
  <c r="F236" i="5"/>
  <c r="G236" i="5"/>
  <c r="H236" i="5"/>
  <c r="I236" i="5"/>
  <c r="N236" i="5"/>
  <c r="Q236" i="5" s="1"/>
  <c r="R236" i="5" s="1"/>
  <c r="P236" i="5"/>
  <c r="F237" i="5"/>
  <c r="G237" i="5"/>
  <c r="K237" i="5" s="1"/>
  <c r="H237" i="5"/>
  <c r="I237" i="5"/>
  <c r="J237" i="5"/>
  <c r="L237" i="5"/>
  <c r="N237" i="5"/>
  <c r="Q237" i="5" s="1"/>
  <c r="P237" i="5"/>
  <c r="R237" i="5" s="1"/>
  <c r="F238" i="5"/>
  <c r="G238" i="5"/>
  <c r="H238" i="5"/>
  <c r="L238" i="5" s="1"/>
  <c r="I238" i="5"/>
  <c r="N238" i="5"/>
  <c r="Q238" i="5" s="1"/>
  <c r="P238" i="5"/>
  <c r="F239" i="5"/>
  <c r="G239" i="5"/>
  <c r="H239" i="5"/>
  <c r="I239" i="5"/>
  <c r="N239" i="5"/>
  <c r="P239" i="5"/>
  <c r="Q239" i="5"/>
  <c r="F240" i="5"/>
  <c r="G240" i="5"/>
  <c r="H240" i="5"/>
  <c r="I240" i="5"/>
  <c r="N240" i="5"/>
  <c r="Q240" i="5" s="1"/>
  <c r="P240" i="5"/>
  <c r="F241" i="5"/>
  <c r="G241" i="5"/>
  <c r="H241" i="5"/>
  <c r="I241" i="5"/>
  <c r="N241" i="5"/>
  <c r="Q241" i="5" s="1"/>
  <c r="P241" i="5"/>
  <c r="F242" i="5"/>
  <c r="AB248" i="5" s="1"/>
  <c r="G242" i="5"/>
  <c r="AC248" i="5" s="1"/>
  <c r="H242" i="5"/>
  <c r="I242" i="5"/>
  <c r="K242" i="5"/>
  <c r="N242" i="5"/>
  <c r="Q242" i="5" s="1"/>
  <c r="P242" i="5"/>
  <c r="F236" i="4"/>
  <c r="G236" i="4"/>
  <c r="H236" i="4"/>
  <c r="I236" i="4"/>
  <c r="N236" i="4"/>
  <c r="Q236" i="4" s="1"/>
  <c r="P236" i="4"/>
  <c r="F237" i="4"/>
  <c r="G237" i="4"/>
  <c r="H237" i="4"/>
  <c r="I237" i="4"/>
  <c r="J237" i="4"/>
  <c r="K237" i="4"/>
  <c r="L237" i="4"/>
  <c r="N237" i="4"/>
  <c r="Q237" i="4" s="1"/>
  <c r="P237" i="4"/>
  <c r="F238" i="4"/>
  <c r="G238" i="4"/>
  <c r="H238" i="4"/>
  <c r="I238" i="4"/>
  <c r="J239" i="4" s="1"/>
  <c r="J238" i="4"/>
  <c r="K238" i="4"/>
  <c r="N238" i="4"/>
  <c r="P238" i="4"/>
  <c r="Q238" i="4"/>
  <c r="F239" i="4"/>
  <c r="G239" i="4"/>
  <c r="H239" i="4"/>
  <c r="I239" i="4"/>
  <c r="N239" i="4"/>
  <c r="Q239" i="4" s="1"/>
  <c r="P239" i="4"/>
  <c r="F240" i="4"/>
  <c r="G240" i="4"/>
  <c r="K240" i="4" s="1"/>
  <c r="H240" i="4"/>
  <c r="L240" i="4" s="1"/>
  <c r="I240" i="4"/>
  <c r="N240" i="4"/>
  <c r="Q240" i="4" s="1"/>
  <c r="P240" i="4"/>
  <c r="F241" i="4"/>
  <c r="G241" i="4"/>
  <c r="H241" i="4"/>
  <c r="L241" i="4" s="1"/>
  <c r="I241" i="4"/>
  <c r="N241" i="4"/>
  <c r="Q241" i="4" s="1"/>
  <c r="R241" i="4" s="1"/>
  <c r="P241" i="4"/>
  <c r="F242" i="4"/>
  <c r="G242" i="4"/>
  <c r="H242" i="4"/>
  <c r="I242" i="4"/>
  <c r="N242" i="4"/>
  <c r="Q242" i="4" s="1"/>
  <c r="P242" i="4"/>
  <c r="F236" i="9"/>
  <c r="G236" i="9"/>
  <c r="H236" i="9"/>
  <c r="I236" i="9"/>
  <c r="J237" i="9" s="1"/>
  <c r="N236" i="9"/>
  <c r="Q236" i="9" s="1"/>
  <c r="P236" i="9"/>
  <c r="R236" i="9" s="1"/>
  <c r="F237" i="9"/>
  <c r="G237" i="9"/>
  <c r="H237" i="9"/>
  <c r="I237" i="9"/>
  <c r="K237" i="9"/>
  <c r="N237" i="9"/>
  <c r="Q237" i="9" s="1"/>
  <c r="P237" i="9"/>
  <c r="F238" i="9"/>
  <c r="AB242" i="9" s="1"/>
  <c r="G238" i="9"/>
  <c r="H238" i="9"/>
  <c r="I238" i="9"/>
  <c r="N238" i="9"/>
  <c r="Q238" i="9" s="1"/>
  <c r="P238" i="9"/>
  <c r="F239" i="9"/>
  <c r="G239" i="9"/>
  <c r="H239" i="9"/>
  <c r="L239" i="9" s="1"/>
  <c r="I239" i="9"/>
  <c r="N239" i="9"/>
  <c r="Q239" i="9" s="1"/>
  <c r="P239" i="9"/>
  <c r="F240" i="9"/>
  <c r="G240" i="9"/>
  <c r="H240" i="9"/>
  <c r="I240" i="9"/>
  <c r="L241" i="9" s="1"/>
  <c r="N240" i="9"/>
  <c r="Q240" i="9" s="1"/>
  <c r="P240" i="9"/>
  <c r="R240" i="9" s="1"/>
  <c r="F241" i="9"/>
  <c r="G241" i="9"/>
  <c r="AC247" i="9" s="1"/>
  <c r="H241" i="9"/>
  <c r="I241" i="9"/>
  <c r="N241" i="9"/>
  <c r="P241" i="9"/>
  <c r="Q241" i="9"/>
  <c r="F242" i="9"/>
  <c r="G242" i="9"/>
  <c r="H242" i="9"/>
  <c r="I242" i="9"/>
  <c r="N242" i="9"/>
  <c r="Q242" i="9" s="1"/>
  <c r="P242" i="9"/>
  <c r="R242" i="9" s="1"/>
  <c r="AB247" i="25" l="1"/>
  <c r="AC246" i="25"/>
  <c r="J239" i="25"/>
  <c r="J237" i="25"/>
  <c r="R241" i="24"/>
  <c r="R239" i="24"/>
  <c r="R238" i="22"/>
  <c r="R237" i="21"/>
  <c r="AB242" i="20"/>
  <c r="J241" i="19"/>
  <c r="L242" i="19"/>
  <c r="L239" i="19"/>
  <c r="AC242" i="15"/>
  <c r="K239" i="15"/>
  <c r="J242" i="15"/>
  <c r="K208" i="18"/>
  <c r="M208" i="18" s="1"/>
  <c r="AB213" i="18"/>
  <c r="K211" i="18"/>
  <c r="U217" i="18" s="1"/>
  <c r="J210" i="18"/>
  <c r="L237" i="10"/>
  <c r="L240" i="6"/>
  <c r="R239" i="11"/>
  <c r="L241" i="8"/>
  <c r="J239" i="8"/>
  <c r="M239" i="8" s="1"/>
  <c r="R241" i="8"/>
  <c r="R239" i="8"/>
  <c r="K238" i="8"/>
  <c r="R236" i="8"/>
  <c r="K238" i="12"/>
  <c r="R241" i="12"/>
  <c r="AC242" i="5"/>
  <c r="J242" i="5"/>
  <c r="K242" i="4"/>
  <c r="J242" i="4"/>
  <c r="K239" i="4"/>
  <c r="K237" i="25"/>
  <c r="L240" i="25"/>
  <c r="L239" i="25"/>
  <c r="K240" i="25"/>
  <c r="J240" i="25"/>
  <c r="R238" i="25"/>
  <c r="R237" i="24"/>
  <c r="AC242" i="24"/>
  <c r="R240" i="23"/>
  <c r="R238" i="23"/>
  <c r="R236" i="23"/>
  <c r="AC247" i="23"/>
  <c r="L241" i="22"/>
  <c r="AC247" i="22"/>
  <c r="J241" i="22"/>
  <c r="AB242" i="22"/>
  <c r="R239" i="22"/>
  <c r="J240" i="22"/>
  <c r="J239" i="21"/>
  <c r="M239" i="21" s="1"/>
  <c r="L241" i="21"/>
  <c r="J239" i="19"/>
  <c r="R242" i="19"/>
  <c r="L240" i="19"/>
  <c r="R238" i="19"/>
  <c r="J240" i="15"/>
  <c r="M240" i="15" s="1"/>
  <c r="R237" i="15"/>
  <c r="M237" i="15"/>
  <c r="K242" i="15"/>
  <c r="M242" i="15" s="1"/>
  <c r="L241" i="15"/>
  <c r="M241" i="15" s="1"/>
  <c r="R242" i="15"/>
  <c r="AC247" i="15"/>
  <c r="AC246" i="15"/>
  <c r="J238" i="15"/>
  <c r="L213" i="18"/>
  <c r="J209" i="18"/>
  <c r="R207" i="18"/>
  <c r="W221" i="18"/>
  <c r="W222" i="18"/>
  <c r="K238" i="10"/>
  <c r="AB247" i="10"/>
  <c r="J240" i="6"/>
  <c r="L239" i="6"/>
  <c r="R242" i="6"/>
  <c r="J238" i="6"/>
  <c r="M238" i="6" s="1"/>
  <c r="M241" i="11"/>
  <c r="M240" i="11"/>
  <c r="J238" i="8"/>
  <c r="L241" i="3"/>
  <c r="R237" i="3"/>
  <c r="R239" i="3"/>
  <c r="AC246" i="12"/>
  <c r="J239" i="12"/>
  <c r="L241" i="5"/>
  <c r="L240" i="5"/>
  <c r="R241" i="5"/>
  <c r="M237" i="4"/>
  <c r="R241" i="9"/>
  <c r="L237" i="9"/>
  <c r="M237" i="9" s="1"/>
  <c r="K241" i="9"/>
  <c r="AB247" i="9"/>
  <c r="R239" i="9"/>
  <c r="J239" i="9"/>
  <c r="R237" i="9"/>
  <c r="M240" i="25"/>
  <c r="K239" i="25"/>
  <c r="AC242" i="25"/>
  <c r="AC248" i="25"/>
  <c r="AC245" i="25"/>
  <c r="L238" i="25"/>
  <c r="AC247" i="25"/>
  <c r="AC244" i="25"/>
  <c r="AC243" i="25"/>
  <c r="AB244" i="25"/>
  <c r="AB243" i="25"/>
  <c r="AB246" i="25"/>
  <c r="J238" i="25"/>
  <c r="AB242" i="25"/>
  <c r="AB245" i="25"/>
  <c r="J241" i="25"/>
  <c r="K243" i="25"/>
  <c r="J243" i="25"/>
  <c r="L243" i="25"/>
  <c r="R236" i="20"/>
  <c r="AC242" i="20"/>
  <c r="AC247" i="20"/>
  <c r="AC245" i="20"/>
  <c r="AC243" i="20"/>
  <c r="AC246" i="20"/>
  <c r="AC244" i="20"/>
  <c r="J243" i="20"/>
  <c r="L243" i="20"/>
  <c r="K243" i="20"/>
  <c r="AB247" i="20"/>
  <c r="AB245" i="20"/>
  <c r="AB243" i="20"/>
  <c r="J242" i="20"/>
  <c r="J240" i="20"/>
  <c r="J238" i="20"/>
  <c r="AB246" i="20"/>
  <c r="AB244" i="20"/>
  <c r="AC246" i="24"/>
  <c r="R242" i="24"/>
  <c r="R240" i="24"/>
  <c r="AB246" i="24"/>
  <c r="R238" i="24"/>
  <c r="AB244" i="24"/>
  <c r="R236" i="24"/>
  <c r="AC244" i="24"/>
  <c r="J243" i="24"/>
  <c r="L243" i="24"/>
  <c r="K243" i="24"/>
  <c r="AC247" i="24"/>
  <c r="AC245" i="24"/>
  <c r="AC243" i="24"/>
  <c r="AB242" i="24"/>
  <c r="AB247" i="24"/>
  <c r="AB245" i="24"/>
  <c r="AB243" i="24"/>
  <c r="AB245" i="23"/>
  <c r="R237" i="23"/>
  <c r="AB242" i="23"/>
  <c r="AB243" i="23"/>
  <c r="AC242" i="23"/>
  <c r="J243" i="23"/>
  <c r="K243" i="23"/>
  <c r="L243" i="23"/>
  <c r="AC246" i="23"/>
  <c r="AC244" i="23"/>
  <c r="AB246" i="23"/>
  <c r="AB244" i="23"/>
  <c r="AB247" i="23"/>
  <c r="AC245" i="23"/>
  <c r="AC243" i="23"/>
  <c r="AC242" i="22"/>
  <c r="AC248" i="22"/>
  <c r="AB247" i="22"/>
  <c r="K240" i="22"/>
  <c r="M240" i="22" s="1"/>
  <c r="AC246" i="22"/>
  <c r="AB244" i="22"/>
  <c r="AC243" i="22"/>
  <c r="AC244" i="22"/>
  <c r="J242" i="22"/>
  <c r="M242" i="22" s="1"/>
  <c r="AB246" i="22"/>
  <c r="AC245" i="22"/>
  <c r="AB243" i="22"/>
  <c r="J243" i="22"/>
  <c r="K243" i="22"/>
  <c r="L243" i="22"/>
  <c r="AB245" i="22"/>
  <c r="AC246" i="21"/>
  <c r="AB244" i="21"/>
  <c r="R242" i="21"/>
  <c r="M242" i="21"/>
  <c r="AB242" i="21"/>
  <c r="AB248" i="21"/>
  <c r="AC242" i="21"/>
  <c r="AC247" i="21"/>
  <c r="AB246" i="21"/>
  <c r="AC245" i="21"/>
  <c r="AC243" i="21"/>
  <c r="J243" i="21"/>
  <c r="K243" i="21"/>
  <c r="L243" i="21"/>
  <c r="K241" i="21"/>
  <c r="AB247" i="21"/>
  <c r="J241" i="21"/>
  <c r="AB245" i="21"/>
  <c r="AB243" i="21"/>
  <c r="R239" i="21"/>
  <c r="K240" i="21"/>
  <c r="AC244" i="21"/>
  <c r="K241" i="19"/>
  <c r="AC247" i="19"/>
  <c r="M239" i="19"/>
  <c r="AB245" i="19"/>
  <c r="AC244" i="19"/>
  <c r="K242" i="19"/>
  <c r="J242" i="19"/>
  <c r="AB248" i="19"/>
  <c r="L241" i="19"/>
  <c r="AB247" i="19"/>
  <c r="J240" i="19"/>
  <c r="K238" i="19"/>
  <c r="J238" i="19"/>
  <c r="M238" i="19" s="1"/>
  <c r="AB244" i="19"/>
  <c r="K237" i="19"/>
  <c r="M237" i="19" s="1"/>
  <c r="AC243" i="19"/>
  <c r="J243" i="19"/>
  <c r="K243" i="19"/>
  <c r="L243" i="19"/>
  <c r="AC246" i="19"/>
  <c r="AB243" i="19"/>
  <c r="AB246" i="19"/>
  <c r="AC245" i="19"/>
  <c r="R239" i="15"/>
  <c r="J239" i="15"/>
  <c r="M239" i="15" s="1"/>
  <c r="AB245" i="15"/>
  <c r="AC244" i="15"/>
  <c r="R238" i="15"/>
  <c r="M238" i="15"/>
  <c r="AB244" i="15"/>
  <c r="AC243" i="15"/>
  <c r="K243" i="15"/>
  <c r="L243" i="15"/>
  <c r="J243" i="15"/>
  <c r="AB243" i="15"/>
  <c r="AB242" i="15"/>
  <c r="AB246" i="15"/>
  <c r="AC245" i="15"/>
  <c r="AB218" i="18"/>
  <c r="R210" i="18"/>
  <c r="AC216" i="18"/>
  <c r="K209" i="18"/>
  <c r="AC215" i="18"/>
  <c r="AJ214" i="18"/>
  <c r="J214" i="18"/>
  <c r="K214" i="18"/>
  <c r="U220" i="18" s="1"/>
  <c r="L214" i="18"/>
  <c r="AJ217" i="18"/>
  <c r="T216" i="18"/>
  <c r="AB216" i="18"/>
  <c r="AB215" i="18"/>
  <c r="AC214" i="18"/>
  <c r="V219" i="18"/>
  <c r="AJ218" i="18"/>
  <c r="AC217" i="18"/>
  <c r="T214" i="18"/>
  <c r="AB214" i="18"/>
  <c r="U219" i="18"/>
  <c r="AC218" i="18"/>
  <c r="AB217" i="18"/>
  <c r="AJ216" i="18"/>
  <c r="AJ215" i="18"/>
  <c r="J243" i="10"/>
  <c r="K243" i="10"/>
  <c r="L243" i="10"/>
  <c r="J241" i="10"/>
  <c r="M241" i="10" s="1"/>
  <c r="M239" i="10"/>
  <c r="AB245" i="10"/>
  <c r="J240" i="10"/>
  <c r="AC244" i="10"/>
  <c r="R236" i="10"/>
  <c r="AC246" i="10"/>
  <c r="R238" i="10"/>
  <c r="M238" i="10"/>
  <c r="AB244" i="10"/>
  <c r="AC243" i="10"/>
  <c r="R242" i="10"/>
  <c r="M242" i="10"/>
  <c r="AB242" i="10"/>
  <c r="AB248" i="10"/>
  <c r="AC242" i="10"/>
  <c r="AC247" i="10"/>
  <c r="AB246" i="10"/>
  <c r="AC245" i="10"/>
  <c r="R237" i="10"/>
  <c r="AB243" i="10"/>
  <c r="K242" i="6"/>
  <c r="J242" i="6"/>
  <c r="M242" i="6" s="1"/>
  <c r="AB248" i="6"/>
  <c r="J241" i="6"/>
  <c r="M241" i="6" s="1"/>
  <c r="AB247" i="6"/>
  <c r="AC246" i="6"/>
  <c r="AC245" i="6"/>
  <c r="AB242" i="6"/>
  <c r="L243" i="6"/>
  <c r="J243" i="6"/>
  <c r="K243" i="6"/>
  <c r="M240" i="6"/>
  <c r="AB246" i="6"/>
  <c r="K239" i="6"/>
  <c r="J239" i="6"/>
  <c r="AB245" i="6"/>
  <c r="AC244" i="6"/>
  <c r="AC243" i="6"/>
  <c r="R239" i="6"/>
  <c r="R238" i="6"/>
  <c r="AB244" i="6"/>
  <c r="J237" i="6"/>
  <c r="M237" i="6" s="1"/>
  <c r="AB243" i="6"/>
  <c r="AC247" i="6"/>
  <c r="R236" i="6"/>
  <c r="R242" i="11"/>
  <c r="J242" i="11"/>
  <c r="AC242" i="11"/>
  <c r="AC247" i="11"/>
  <c r="AB245" i="11"/>
  <c r="AB244" i="11"/>
  <c r="AC243" i="11"/>
  <c r="K243" i="11"/>
  <c r="L243" i="11"/>
  <c r="J243" i="11"/>
  <c r="M243" i="11" s="1"/>
  <c r="AB247" i="11"/>
  <c r="AC246" i="11"/>
  <c r="AB243" i="11"/>
  <c r="AB246" i="11"/>
  <c r="M239" i="11"/>
  <c r="R237" i="11"/>
  <c r="J238" i="11"/>
  <c r="M238" i="11" s="1"/>
  <c r="AC245" i="11"/>
  <c r="AC244" i="11"/>
  <c r="M237" i="11"/>
  <c r="K242" i="8"/>
  <c r="AC248" i="8"/>
  <c r="AC247" i="8"/>
  <c r="AB246" i="8"/>
  <c r="AC245" i="8"/>
  <c r="R237" i="8"/>
  <c r="AB243" i="8"/>
  <c r="AB247" i="8"/>
  <c r="J241" i="8"/>
  <c r="AB245" i="8"/>
  <c r="AC244" i="8"/>
  <c r="AC242" i="8"/>
  <c r="J243" i="8"/>
  <c r="K243" i="8"/>
  <c r="L243" i="8"/>
  <c r="AB244" i="8"/>
  <c r="AB242" i="8"/>
  <c r="AC246" i="8"/>
  <c r="M237" i="8"/>
  <c r="AC243" i="8"/>
  <c r="AC246" i="3"/>
  <c r="AB244" i="3"/>
  <c r="K242" i="3"/>
  <c r="AC248" i="3"/>
  <c r="AC247" i="3"/>
  <c r="K240" i="3"/>
  <c r="AB246" i="3"/>
  <c r="M237" i="3"/>
  <c r="K241" i="3"/>
  <c r="AB247" i="3"/>
  <c r="J241" i="3"/>
  <c r="K239" i="3"/>
  <c r="AC245" i="3"/>
  <c r="AC243" i="3"/>
  <c r="J243" i="3"/>
  <c r="K243" i="3"/>
  <c r="L243" i="3"/>
  <c r="AB245" i="3"/>
  <c r="AC244" i="3"/>
  <c r="AB243" i="3"/>
  <c r="R237" i="12"/>
  <c r="AC242" i="12"/>
  <c r="K243" i="12"/>
  <c r="J243" i="12"/>
  <c r="L243" i="12"/>
  <c r="AC247" i="12"/>
  <c r="K240" i="12"/>
  <c r="AB246" i="12"/>
  <c r="AC245" i="12"/>
  <c r="AC244" i="12"/>
  <c r="L238" i="12"/>
  <c r="AB243" i="12"/>
  <c r="AB242" i="12"/>
  <c r="AB247" i="12"/>
  <c r="K239" i="12"/>
  <c r="AB245" i="12"/>
  <c r="AB244" i="12"/>
  <c r="R239" i="12"/>
  <c r="R238" i="12"/>
  <c r="M239" i="12"/>
  <c r="M237" i="12"/>
  <c r="AC243" i="12"/>
  <c r="AC246" i="5"/>
  <c r="AC245" i="5"/>
  <c r="AC244" i="5"/>
  <c r="J243" i="5"/>
  <c r="K243" i="5"/>
  <c r="L243" i="5"/>
  <c r="K241" i="5"/>
  <c r="AC247" i="5"/>
  <c r="J240" i="5"/>
  <c r="AB246" i="5"/>
  <c r="K239" i="5"/>
  <c r="AB242" i="5"/>
  <c r="AB245" i="5"/>
  <c r="K238" i="5"/>
  <c r="AB244" i="5"/>
  <c r="AC243" i="5"/>
  <c r="AB247" i="5"/>
  <c r="J241" i="5"/>
  <c r="M241" i="5" s="1"/>
  <c r="AB243" i="5"/>
  <c r="R240" i="5"/>
  <c r="R239" i="5"/>
  <c r="L239" i="5"/>
  <c r="J238" i="5"/>
  <c r="R242" i="4"/>
  <c r="L243" i="4"/>
  <c r="J243" i="4"/>
  <c r="K243" i="4"/>
  <c r="L239" i="4"/>
  <c r="AB243" i="4"/>
  <c r="AC247" i="4"/>
  <c r="AC246" i="4"/>
  <c r="AC245" i="4"/>
  <c r="L238" i="4"/>
  <c r="AC242" i="4"/>
  <c r="AC248" i="4"/>
  <c r="AB247" i="4"/>
  <c r="AB246" i="4"/>
  <c r="AB245" i="4"/>
  <c r="AC244" i="4"/>
  <c r="R236" i="4"/>
  <c r="AB242" i="4"/>
  <c r="AB248" i="4"/>
  <c r="L242" i="4"/>
  <c r="J241" i="4"/>
  <c r="J240" i="4"/>
  <c r="M240" i="4" s="1"/>
  <c r="AB244" i="4"/>
  <c r="AC243" i="4"/>
  <c r="AB244" i="9"/>
  <c r="AB243" i="9"/>
  <c r="J241" i="9"/>
  <c r="M241" i="9" s="1"/>
  <c r="K242" i="9"/>
  <c r="AC248" i="9"/>
  <c r="K240" i="9"/>
  <c r="AC246" i="9"/>
  <c r="AC242" i="9"/>
  <c r="AC245" i="9"/>
  <c r="J242" i="9"/>
  <c r="AB248" i="9"/>
  <c r="AB246" i="9"/>
  <c r="AB245" i="9"/>
  <c r="K243" i="9"/>
  <c r="L243" i="9"/>
  <c r="J243" i="9"/>
  <c r="R238" i="9"/>
  <c r="K238" i="9"/>
  <c r="AC244" i="9"/>
  <c r="AC243" i="9"/>
  <c r="L237" i="25"/>
  <c r="M237" i="25" s="1"/>
  <c r="R240" i="25"/>
  <c r="R241" i="25"/>
  <c r="R239" i="25"/>
  <c r="R237" i="25"/>
  <c r="R236" i="25"/>
  <c r="R242" i="25"/>
  <c r="K242" i="25"/>
  <c r="M239" i="25"/>
  <c r="L241" i="25"/>
  <c r="K238" i="25"/>
  <c r="L242" i="25"/>
  <c r="K241" i="25"/>
  <c r="J242" i="25"/>
  <c r="J237" i="20"/>
  <c r="R242" i="20"/>
  <c r="R240" i="20"/>
  <c r="R238" i="20"/>
  <c r="J241" i="20"/>
  <c r="J239" i="20"/>
  <c r="J238" i="24"/>
  <c r="J242" i="24"/>
  <c r="J241" i="24"/>
  <c r="J240" i="24"/>
  <c r="J239" i="24"/>
  <c r="J237" i="24"/>
  <c r="J240" i="23"/>
  <c r="J238" i="23"/>
  <c r="J242" i="23"/>
  <c r="J241" i="23"/>
  <c r="J239" i="23"/>
  <c r="J237" i="23"/>
  <c r="R242" i="22"/>
  <c r="K241" i="22"/>
  <c r="M241" i="22" s="1"/>
  <c r="M238" i="22"/>
  <c r="M237" i="22"/>
  <c r="R241" i="22"/>
  <c r="R237" i="22"/>
  <c r="R236" i="22"/>
  <c r="R240" i="22"/>
  <c r="J240" i="21"/>
  <c r="R236" i="21"/>
  <c r="R238" i="21"/>
  <c r="R241" i="21"/>
  <c r="M237" i="21"/>
  <c r="M241" i="19"/>
  <c r="AC242" i="19"/>
  <c r="R241" i="19"/>
  <c r="K240" i="19"/>
  <c r="M240" i="19" s="1"/>
  <c r="R237" i="19"/>
  <c r="AB242" i="19"/>
  <c r="R240" i="19"/>
  <c r="R239" i="19"/>
  <c r="M212" i="18"/>
  <c r="R211" i="18"/>
  <c r="L211" i="18"/>
  <c r="K210" i="18"/>
  <c r="U216" i="18" s="1"/>
  <c r="R209" i="18"/>
  <c r="R213" i="18"/>
  <c r="R208" i="18"/>
  <c r="R239" i="10"/>
  <c r="M237" i="10"/>
  <c r="R241" i="10"/>
  <c r="K240" i="10"/>
  <c r="M240" i="10" s="1"/>
  <c r="R240" i="10"/>
  <c r="M242" i="11"/>
  <c r="R241" i="11"/>
  <c r="R238" i="11"/>
  <c r="R236" i="11"/>
  <c r="R242" i="8"/>
  <c r="J242" i="8"/>
  <c r="M238" i="8"/>
  <c r="K241" i="8"/>
  <c r="M241" i="8" s="1"/>
  <c r="R240" i="8"/>
  <c r="J240" i="8"/>
  <c r="R241" i="3"/>
  <c r="J239" i="3"/>
  <c r="M239" i="3" s="1"/>
  <c r="J242" i="3"/>
  <c r="J240" i="3"/>
  <c r="R236" i="3"/>
  <c r="R242" i="3"/>
  <c r="M238" i="3"/>
  <c r="J240" i="12"/>
  <c r="M238" i="12"/>
  <c r="J242" i="12"/>
  <c r="J239" i="5"/>
  <c r="M239" i="5" s="1"/>
  <c r="M238" i="5"/>
  <c r="L242" i="5"/>
  <c r="K240" i="5"/>
  <c r="M240" i="5" s="1"/>
  <c r="M237" i="5"/>
  <c r="M242" i="4"/>
  <c r="M239" i="4"/>
  <c r="R238" i="4"/>
  <c r="M238" i="4"/>
  <c r="R237" i="4"/>
  <c r="K241" i="4"/>
  <c r="M241" i="4" s="1"/>
  <c r="R239" i="4"/>
  <c r="R240" i="4"/>
  <c r="L238" i="9"/>
  <c r="K239" i="9"/>
  <c r="M239" i="9" s="1"/>
  <c r="L242" i="9"/>
  <c r="L240" i="9"/>
  <c r="L242" i="24"/>
  <c r="L241" i="24"/>
  <c r="L240" i="24"/>
  <c r="L239" i="24"/>
  <c r="L238" i="24"/>
  <c r="L237" i="24"/>
  <c r="K242" i="24"/>
  <c r="K241" i="24"/>
  <c r="K240" i="24"/>
  <c r="K239" i="24"/>
  <c r="K238" i="24"/>
  <c r="K237" i="24"/>
  <c r="L242" i="23"/>
  <c r="L241" i="23"/>
  <c r="L240" i="23"/>
  <c r="L239" i="23"/>
  <c r="L238" i="23"/>
  <c r="L237" i="23"/>
  <c r="K242" i="23"/>
  <c r="K241" i="23"/>
  <c r="K240" i="23"/>
  <c r="M240" i="23" s="1"/>
  <c r="K239" i="23"/>
  <c r="K238" i="23"/>
  <c r="K237" i="23"/>
  <c r="L242" i="20"/>
  <c r="L241" i="20"/>
  <c r="L240" i="20"/>
  <c r="L239" i="20"/>
  <c r="L238" i="20"/>
  <c r="L237" i="20"/>
  <c r="K242" i="20"/>
  <c r="K241" i="20"/>
  <c r="K240" i="20"/>
  <c r="K239" i="20"/>
  <c r="K238" i="20"/>
  <c r="K237" i="20"/>
  <c r="R212" i="18"/>
  <c r="AJ213" i="18"/>
  <c r="L210" i="18"/>
  <c r="V216" i="18" s="1"/>
  <c r="AC213" i="18"/>
  <c r="R238" i="8"/>
  <c r="L242" i="8"/>
  <c r="L240" i="8"/>
  <c r="M240" i="8" s="1"/>
  <c r="L242" i="3"/>
  <c r="L240" i="3"/>
  <c r="M240" i="3" s="1"/>
  <c r="R242" i="12"/>
  <c r="R240" i="12"/>
  <c r="L242" i="12"/>
  <c r="L240" i="12"/>
  <c r="K242" i="12"/>
  <c r="M242" i="5"/>
  <c r="R242" i="5"/>
  <c r="R238" i="5"/>
  <c r="M242" i="9"/>
  <c r="J240" i="9"/>
  <c r="J238" i="9"/>
  <c r="F229" i="25"/>
  <c r="G229" i="25"/>
  <c r="H229" i="25"/>
  <c r="I229" i="25"/>
  <c r="N229" i="25"/>
  <c r="Q229" i="25" s="1"/>
  <c r="P229" i="25"/>
  <c r="F230" i="25"/>
  <c r="G230" i="25"/>
  <c r="H230" i="25"/>
  <c r="I230" i="25"/>
  <c r="N230" i="25"/>
  <c r="Q230" i="25" s="1"/>
  <c r="P230" i="25"/>
  <c r="F231" i="25"/>
  <c r="G231" i="25"/>
  <c r="H231" i="25"/>
  <c r="I231" i="25"/>
  <c r="N231" i="25"/>
  <c r="Q231" i="25" s="1"/>
  <c r="P231" i="25"/>
  <c r="F232" i="25"/>
  <c r="G232" i="25"/>
  <c r="H232" i="25"/>
  <c r="I232" i="25"/>
  <c r="N232" i="25"/>
  <c r="Q232" i="25" s="1"/>
  <c r="P232" i="25"/>
  <c r="F233" i="25"/>
  <c r="G233" i="25"/>
  <c r="H233" i="25"/>
  <c r="I233" i="25"/>
  <c r="N233" i="25"/>
  <c r="Q233" i="25" s="1"/>
  <c r="P233" i="25"/>
  <c r="F234" i="25"/>
  <c r="G234" i="25"/>
  <c r="H234" i="25"/>
  <c r="I234" i="25"/>
  <c r="N234" i="25"/>
  <c r="Q234" i="25" s="1"/>
  <c r="P234" i="25"/>
  <c r="F235" i="25"/>
  <c r="AB241" i="25" s="1"/>
  <c r="G235" i="25"/>
  <c r="H235" i="25"/>
  <c r="I235" i="25"/>
  <c r="N235" i="25"/>
  <c r="Q235" i="25" s="1"/>
  <c r="P235" i="25"/>
  <c r="F229" i="24"/>
  <c r="G229" i="24"/>
  <c r="H229" i="24"/>
  <c r="I229" i="24"/>
  <c r="N229" i="24"/>
  <c r="Q229" i="24" s="1"/>
  <c r="P229" i="24"/>
  <c r="F230" i="24"/>
  <c r="G230" i="24"/>
  <c r="K230" i="24" s="1"/>
  <c r="H230" i="24"/>
  <c r="L230" i="24" s="1"/>
  <c r="I230" i="24"/>
  <c r="N230" i="24"/>
  <c r="Q230" i="24" s="1"/>
  <c r="P230" i="24"/>
  <c r="F231" i="24"/>
  <c r="G231" i="24"/>
  <c r="H231" i="24"/>
  <c r="L231" i="24" s="1"/>
  <c r="I231" i="24"/>
  <c r="N231" i="24"/>
  <c r="Q231" i="24" s="1"/>
  <c r="P231" i="24"/>
  <c r="F232" i="24"/>
  <c r="G232" i="24"/>
  <c r="K232" i="24" s="1"/>
  <c r="H232" i="24"/>
  <c r="I232" i="24"/>
  <c r="N232" i="24"/>
  <c r="Q232" i="24" s="1"/>
  <c r="P232" i="24"/>
  <c r="F233" i="24"/>
  <c r="G233" i="24"/>
  <c r="H233" i="24"/>
  <c r="L233" i="24" s="1"/>
  <c r="I233" i="24"/>
  <c r="J233" i="24"/>
  <c r="K233" i="24"/>
  <c r="N233" i="24"/>
  <c r="Q233" i="24" s="1"/>
  <c r="P233" i="24"/>
  <c r="F234" i="24"/>
  <c r="G234" i="24"/>
  <c r="H234" i="24"/>
  <c r="L234" i="24" s="1"/>
  <c r="I234" i="24"/>
  <c r="N234" i="24"/>
  <c r="Q234" i="24" s="1"/>
  <c r="P234" i="24"/>
  <c r="F235" i="24"/>
  <c r="AB241" i="24" s="1"/>
  <c r="G235" i="24"/>
  <c r="AC241" i="24" s="1"/>
  <c r="H235" i="24"/>
  <c r="L235" i="24" s="1"/>
  <c r="I235" i="24"/>
  <c r="J235" i="24"/>
  <c r="N235" i="24"/>
  <c r="Q235" i="24" s="1"/>
  <c r="P235" i="24"/>
  <c r="R235" i="24" s="1"/>
  <c r="AC235" i="24"/>
  <c r="F229" i="23"/>
  <c r="G229" i="23"/>
  <c r="H229" i="23"/>
  <c r="I229" i="23"/>
  <c r="N229" i="23"/>
  <c r="Q229" i="23" s="1"/>
  <c r="R229" i="23" s="1"/>
  <c r="P229" i="23"/>
  <c r="F230" i="23"/>
  <c r="G230" i="23"/>
  <c r="H230" i="23"/>
  <c r="I230" i="23"/>
  <c r="N230" i="23"/>
  <c r="Q230" i="23" s="1"/>
  <c r="P230" i="23"/>
  <c r="F231" i="23"/>
  <c r="G231" i="23"/>
  <c r="H231" i="23"/>
  <c r="I231" i="23"/>
  <c r="N231" i="23"/>
  <c r="Q231" i="23" s="1"/>
  <c r="P231" i="23"/>
  <c r="F232" i="23"/>
  <c r="G232" i="23"/>
  <c r="H232" i="23"/>
  <c r="I232" i="23"/>
  <c r="N232" i="23"/>
  <c r="Q232" i="23" s="1"/>
  <c r="P232" i="23"/>
  <c r="F233" i="23"/>
  <c r="G233" i="23"/>
  <c r="H233" i="23"/>
  <c r="I233" i="23"/>
  <c r="N233" i="23"/>
  <c r="Q233" i="23" s="1"/>
  <c r="P233" i="23"/>
  <c r="F234" i="23"/>
  <c r="G234" i="23"/>
  <c r="H234" i="23"/>
  <c r="I234" i="23"/>
  <c r="J234" i="23"/>
  <c r="N234" i="23"/>
  <c r="Q234" i="23" s="1"/>
  <c r="P234" i="23"/>
  <c r="F235" i="23"/>
  <c r="AB241" i="23" s="1"/>
  <c r="G235" i="23"/>
  <c r="AC241" i="23" s="1"/>
  <c r="H235" i="23"/>
  <c r="I235" i="23"/>
  <c r="L235" i="23"/>
  <c r="N235" i="23"/>
  <c r="Q235" i="23" s="1"/>
  <c r="P235" i="23"/>
  <c r="F229" i="22"/>
  <c r="G229" i="22"/>
  <c r="H229" i="22"/>
  <c r="I229" i="22"/>
  <c r="N229" i="22"/>
  <c r="Q229" i="22" s="1"/>
  <c r="P229" i="22"/>
  <c r="F230" i="22"/>
  <c r="G230" i="22"/>
  <c r="H230" i="22"/>
  <c r="I230" i="22"/>
  <c r="N230" i="22"/>
  <c r="Q230" i="22" s="1"/>
  <c r="P230" i="22"/>
  <c r="F231" i="22"/>
  <c r="G231" i="22"/>
  <c r="H231" i="22"/>
  <c r="I231" i="22"/>
  <c r="K231" i="22"/>
  <c r="N231" i="22"/>
  <c r="Q231" i="22" s="1"/>
  <c r="P231" i="22"/>
  <c r="F232" i="22"/>
  <c r="G232" i="22"/>
  <c r="H232" i="22"/>
  <c r="I232" i="22"/>
  <c r="N232" i="22"/>
  <c r="Q232" i="22" s="1"/>
  <c r="P232" i="22"/>
  <c r="F233" i="22"/>
  <c r="G233" i="22"/>
  <c r="H233" i="22"/>
  <c r="L233" i="22" s="1"/>
  <c r="I233" i="22"/>
  <c r="J233" i="22"/>
  <c r="N233" i="22"/>
  <c r="Q233" i="22" s="1"/>
  <c r="P233" i="22"/>
  <c r="F234" i="22"/>
  <c r="G234" i="22"/>
  <c r="H234" i="22"/>
  <c r="L234" i="22" s="1"/>
  <c r="I234" i="22"/>
  <c r="J234" i="22"/>
  <c r="N234" i="22"/>
  <c r="Q234" i="22" s="1"/>
  <c r="P234" i="22"/>
  <c r="F235" i="22"/>
  <c r="G235" i="22"/>
  <c r="AC241" i="22" s="1"/>
  <c r="H235" i="22"/>
  <c r="L235" i="22" s="1"/>
  <c r="I235" i="22"/>
  <c r="K236" i="22" s="1"/>
  <c r="N235" i="22"/>
  <c r="Q235" i="22" s="1"/>
  <c r="P235" i="22"/>
  <c r="AC235" i="22"/>
  <c r="F229" i="21"/>
  <c r="G229" i="21"/>
  <c r="H229" i="21"/>
  <c r="I229" i="21"/>
  <c r="N229" i="21"/>
  <c r="Q229" i="21" s="1"/>
  <c r="P229" i="21"/>
  <c r="F230" i="21"/>
  <c r="G230" i="21"/>
  <c r="H230" i="21"/>
  <c r="L230" i="21" s="1"/>
  <c r="I230" i="21"/>
  <c r="N230" i="21"/>
  <c r="Q230" i="21" s="1"/>
  <c r="P230" i="21"/>
  <c r="R230" i="21" s="1"/>
  <c r="F231" i="21"/>
  <c r="G231" i="21"/>
  <c r="H231" i="21"/>
  <c r="I231" i="21"/>
  <c r="J231" i="21"/>
  <c r="N231" i="21"/>
  <c r="Q231" i="21" s="1"/>
  <c r="P231" i="21"/>
  <c r="R231" i="21" s="1"/>
  <c r="F232" i="21"/>
  <c r="G232" i="21"/>
  <c r="H232" i="21"/>
  <c r="I232" i="21"/>
  <c r="N232" i="21"/>
  <c r="Q232" i="21" s="1"/>
  <c r="P232" i="21"/>
  <c r="F233" i="21"/>
  <c r="G233" i="21"/>
  <c r="H233" i="21"/>
  <c r="I233" i="21"/>
  <c r="N233" i="21"/>
  <c r="Q233" i="21" s="1"/>
  <c r="P233" i="21"/>
  <c r="F234" i="21"/>
  <c r="G234" i="21"/>
  <c r="H234" i="21"/>
  <c r="L234" i="21" s="1"/>
  <c r="I234" i="21"/>
  <c r="J234" i="21"/>
  <c r="N234" i="21"/>
  <c r="Q234" i="21" s="1"/>
  <c r="P234" i="21"/>
  <c r="F235" i="21"/>
  <c r="AB241" i="21" s="1"/>
  <c r="G235" i="21"/>
  <c r="H235" i="21"/>
  <c r="I235" i="21"/>
  <c r="N235" i="21"/>
  <c r="Q235" i="21" s="1"/>
  <c r="P235" i="21"/>
  <c r="F229" i="20"/>
  <c r="G229" i="20"/>
  <c r="H229" i="20"/>
  <c r="I229" i="20"/>
  <c r="N229" i="20"/>
  <c r="Q229" i="20" s="1"/>
  <c r="P229" i="20"/>
  <c r="F230" i="20"/>
  <c r="G230" i="20"/>
  <c r="H230" i="20"/>
  <c r="I230" i="20"/>
  <c r="N230" i="20"/>
  <c r="Q230" i="20" s="1"/>
  <c r="P230" i="20"/>
  <c r="F231" i="20"/>
  <c r="G231" i="20"/>
  <c r="H231" i="20"/>
  <c r="I231" i="20"/>
  <c r="N231" i="20"/>
  <c r="Q231" i="20" s="1"/>
  <c r="P231" i="20"/>
  <c r="F232" i="20"/>
  <c r="G232" i="20"/>
  <c r="H232" i="20"/>
  <c r="I232" i="20"/>
  <c r="N232" i="20"/>
  <c r="Q232" i="20" s="1"/>
  <c r="P232" i="20"/>
  <c r="F233" i="20"/>
  <c r="G233" i="20"/>
  <c r="H233" i="20"/>
  <c r="I233" i="20"/>
  <c r="N233" i="20"/>
  <c r="Q233" i="20" s="1"/>
  <c r="P233" i="20"/>
  <c r="F234" i="20"/>
  <c r="G234" i="20"/>
  <c r="H234" i="20"/>
  <c r="I234" i="20"/>
  <c r="N234" i="20"/>
  <c r="Q234" i="20" s="1"/>
  <c r="P234" i="20"/>
  <c r="F235" i="20"/>
  <c r="AB241" i="20" s="1"/>
  <c r="G235" i="20"/>
  <c r="AC241" i="20" s="1"/>
  <c r="H235" i="20"/>
  <c r="I235" i="20"/>
  <c r="N235" i="20"/>
  <c r="Q235" i="20" s="1"/>
  <c r="P235" i="20"/>
  <c r="F229" i="19"/>
  <c r="G229" i="19"/>
  <c r="H229" i="19"/>
  <c r="I229" i="19"/>
  <c r="N229" i="19"/>
  <c r="Q229" i="19" s="1"/>
  <c r="P229" i="19"/>
  <c r="F230" i="19"/>
  <c r="G230" i="19"/>
  <c r="H230" i="19"/>
  <c r="L230" i="19" s="1"/>
  <c r="I230" i="19"/>
  <c r="N230" i="19"/>
  <c r="Q230" i="19" s="1"/>
  <c r="P230" i="19"/>
  <c r="F231" i="19"/>
  <c r="G231" i="19"/>
  <c r="K231" i="19" s="1"/>
  <c r="H231" i="19"/>
  <c r="I231" i="19"/>
  <c r="N231" i="19"/>
  <c r="Q231" i="19" s="1"/>
  <c r="P231" i="19"/>
  <c r="F232" i="19"/>
  <c r="G232" i="19"/>
  <c r="H232" i="19"/>
  <c r="I232" i="19"/>
  <c r="N232" i="19"/>
  <c r="Q232" i="19" s="1"/>
  <c r="P232" i="19"/>
  <c r="F233" i="19"/>
  <c r="G233" i="19"/>
  <c r="H233" i="19"/>
  <c r="I233" i="19"/>
  <c r="N233" i="19"/>
  <c r="Q233" i="19" s="1"/>
  <c r="P233" i="19"/>
  <c r="F234" i="19"/>
  <c r="G234" i="19"/>
  <c r="K234" i="19" s="1"/>
  <c r="H234" i="19"/>
  <c r="L234" i="19" s="1"/>
  <c r="I234" i="19"/>
  <c r="N234" i="19"/>
  <c r="Q234" i="19" s="1"/>
  <c r="P234" i="19"/>
  <c r="F235" i="19"/>
  <c r="G235" i="19"/>
  <c r="H235" i="19"/>
  <c r="I235" i="19"/>
  <c r="N235" i="19"/>
  <c r="Q235" i="19" s="1"/>
  <c r="P235" i="19"/>
  <c r="F229" i="15"/>
  <c r="G229" i="15"/>
  <c r="H229" i="15"/>
  <c r="I229" i="15"/>
  <c r="N229" i="15"/>
  <c r="Q229" i="15" s="1"/>
  <c r="P229" i="15"/>
  <c r="F230" i="15"/>
  <c r="G230" i="15"/>
  <c r="K230" i="15" s="1"/>
  <c r="H230" i="15"/>
  <c r="L230" i="15" s="1"/>
  <c r="I230" i="15"/>
  <c r="N230" i="15"/>
  <c r="Q230" i="15" s="1"/>
  <c r="P230" i="15"/>
  <c r="F231" i="15"/>
  <c r="G231" i="15"/>
  <c r="H231" i="15"/>
  <c r="I231" i="15"/>
  <c r="N231" i="15"/>
  <c r="Q231" i="15" s="1"/>
  <c r="P231" i="15"/>
  <c r="F232" i="15"/>
  <c r="G232" i="15"/>
  <c r="H232" i="15"/>
  <c r="I232" i="15"/>
  <c r="N232" i="15"/>
  <c r="Q232" i="15" s="1"/>
  <c r="P232" i="15"/>
  <c r="F233" i="15"/>
  <c r="G233" i="15"/>
  <c r="H233" i="15"/>
  <c r="I233" i="15"/>
  <c r="N233" i="15"/>
  <c r="Q233" i="15" s="1"/>
  <c r="P233" i="15"/>
  <c r="F234" i="15"/>
  <c r="G234" i="15"/>
  <c r="AC240" i="15" s="1"/>
  <c r="H234" i="15"/>
  <c r="I234" i="15"/>
  <c r="N234" i="15"/>
  <c r="Q234" i="15" s="1"/>
  <c r="P234" i="15"/>
  <c r="F235" i="15"/>
  <c r="G235" i="15"/>
  <c r="AC241" i="15" s="1"/>
  <c r="H235" i="15"/>
  <c r="I235" i="15"/>
  <c r="N235" i="15"/>
  <c r="Q235" i="15" s="1"/>
  <c r="P235" i="15"/>
  <c r="F200" i="18"/>
  <c r="G200" i="18"/>
  <c r="H200" i="18"/>
  <c r="I200" i="18"/>
  <c r="N200" i="18"/>
  <c r="Q200" i="18" s="1"/>
  <c r="R200" i="18" s="1"/>
  <c r="O200" i="18"/>
  <c r="P200" i="18"/>
  <c r="S200" i="18"/>
  <c r="X200" i="18"/>
  <c r="F201" i="18"/>
  <c r="G201" i="18"/>
  <c r="H201" i="18"/>
  <c r="L201" i="18" s="1"/>
  <c r="I201" i="18"/>
  <c r="N201" i="18"/>
  <c r="Q201" i="18" s="1"/>
  <c r="O201" i="18"/>
  <c r="P201" i="18"/>
  <c r="S201" i="18"/>
  <c r="X201" i="18"/>
  <c r="F202" i="18"/>
  <c r="G202" i="18"/>
  <c r="H202" i="18"/>
  <c r="I202" i="18"/>
  <c r="J203" i="18" s="1"/>
  <c r="N202" i="18"/>
  <c r="Q202" i="18" s="1"/>
  <c r="O202" i="18"/>
  <c r="P202" i="18"/>
  <c r="S202" i="18"/>
  <c r="X202" i="18"/>
  <c r="F203" i="18"/>
  <c r="G203" i="18"/>
  <c r="H203" i="18"/>
  <c r="I203" i="18"/>
  <c r="N203" i="18"/>
  <c r="Q203" i="18" s="1"/>
  <c r="O203" i="18"/>
  <c r="P203" i="18"/>
  <c r="S203" i="18"/>
  <c r="X203" i="18"/>
  <c r="F204" i="18"/>
  <c r="G204" i="18"/>
  <c r="H204" i="18"/>
  <c r="I204" i="18"/>
  <c r="N204" i="18"/>
  <c r="Q204" i="18" s="1"/>
  <c r="O204" i="18"/>
  <c r="P204" i="18"/>
  <c r="S204" i="18"/>
  <c r="X204" i="18"/>
  <c r="F205" i="18"/>
  <c r="G205" i="18"/>
  <c r="H205" i="18"/>
  <c r="I205" i="18"/>
  <c r="N205" i="18"/>
  <c r="Q205" i="18" s="1"/>
  <c r="O205" i="18"/>
  <c r="P205" i="18"/>
  <c r="S205" i="18"/>
  <c r="X205" i="18"/>
  <c r="F206" i="18"/>
  <c r="G206" i="18"/>
  <c r="AC212" i="18" s="1"/>
  <c r="H206" i="18"/>
  <c r="AJ212" i="18" s="1"/>
  <c r="I206" i="18"/>
  <c r="N206" i="18"/>
  <c r="Q206" i="18" s="1"/>
  <c r="O206" i="18"/>
  <c r="P206" i="18"/>
  <c r="S206" i="18"/>
  <c r="X206" i="18"/>
  <c r="F228" i="10"/>
  <c r="G228" i="10"/>
  <c r="H228" i="10"/>
  <c r="I228" i="10"/>
  <c r="N228" i="10"/>
  <c r="Q228" i="10" s="1"/>
  <c r="P228" i="10"/>
  <c r="F229" i="10"/>
  <c r="G229" i="10"/>
  <c r="H229" i="10"/>
  <c r="I229" i="10"/>
  <c r="J229" i="10"/>
  <c r="K229" i="10"/>
  <c r="L229" i="10"/>
  <c r="N229" i="10"/>
  <c r="Q229" i="10" s="1"/>
  <c r="P229" i="10"/>
  <c r="F230" i="10"/>
  <c r="G230" i="10"/>
  <c r="H230" i="10"/>
  <c r="L230" i="10" s="1"/>
  <c r="I230" i="10"/>
  <c r="N230" i="10"/>
  <c r="Q230" i="10" s="1"/>
  <c r="P230" i="10"/>
  <c r="F231" i="10"/>
  <c r="G231" i="10"/>
  <c r="H231" i="10"/>
  <c r="I231" i="10"/>
  <c r="J231" i="10"/>
  <c r="N231" i="10"/>
  <c r="Q231" i="10" s="1"/>
  <c r="P231" i="10"/>
  <c r="F232" i="10"/>
  <c r="G232" i="10"/>
  <c r="H232" i="10"/>
  <c r="L232" i="10" s="1"/>
  <c r="I232" i="10"/>
  <c r="J232" i="10"/>
  <c r="N232" i="10"/>
  <c r="Q232" i="10" s="1"/>
  <c r="P232" i="10"/>
  <c r="F233" i="10"/>
  <c r="G233" i="10"/>
  <c r="H233" i="10"/>
  <c r="L233" i="10" s="1"/>
  <c r="I233" i="10"/>
  <c r="J233" i="10"/>
  <c r="N233" i="10"/>
  <c r="Q233" i="10" s="1"/>
  <c r="P233" i="10"/>
  <c r="F234" i="10"/>
  <c r="G234" i="10"/>
  <c r="H234" i="10"/>
  <c r="L234" i="10" s="1"/>
  <c r="I234" i="10"/>
  <c r="J234" i="10"/>
  <c r="N234" i="10"/>
  <c r="Q234" i="10" s="1"/>
  <c r="P234" i="10"/>
  <c r="AC234" i="10"/>
  <c r="F235" i="10"/>
  <c r="AB241" i="10" s="1"/>
  <c r="G235" i="10"/>
  <c r="AC241" i="10" s="1"/>
  <c r="H235" i="10"/>
  <c r="I235" i="10"/>
  <c r="J235" i="10"/>
  <c r="N235" i="10"/>
  <c r="Q235" i="10" s="1"/>
  <c r="P235" i="10"/>
  <c r="AC235" i="10"/>
  <c r="F229" i="6"/>
  <c r="G229" i="6"/>
  <c r="H229" i="6"/>
  <c r="I229" i="6"/>
  <c r="N229" i="6"/>
  <c r="Q229" i="6" s="1"/>
  <c r="P229" i="6"/>
  <c r="F230" i="6"/>
  <c r="G230" i="6"/>
  <c r="H230" i="6"/>
  <c r="I230" i="6"/>
  <c r="N230" i="6"/>
  <c r="Q230" i="6" s="1"/>
  <c r="P230" i="6"/>
  <c r="F231" i="6"/>
  <c r="G231" i="6"/>
  <c r="H231" i="6"/>
  <c r="I231" i="6"/>
  <c r="N231" i="6"/>
  <c r="Q231" i="6" s="1"/>
  <c r="P231" i="6"/>
  <c r="F232" i="6"/>
  <c r="G232" i="6"/>
  <c r="H232" i="6"/>
  <c r="I232" i="6"/>
  <c r="J232" i="6"/>
  <c r="K232" i="6"/>
  <c r="L232" i="6"/>
  <c r="N232" i="6"/>
  <c r="Q232" i="6" s="1"/>
  <c r="P232" i="6"/>
  <c r="F233" i="6"/>
  <c r="G233" i="6"/>
  <c r="K233" i="6" s="1"/>
  <c r="H233" i="6"/>
  <c r="L233" i="6" s="1"/>
  <c r="I233" i="6"/>
  <c r="N233" i="6"/>
  <c r="Q233" i="6" s="1"/>
  <c r="P233" i="6"/>
  <c r="F234" i="6"/>
  <c r="G234" i="6"/>
  <c r="H234" i="6"/>
  <c r="L234" i="6" s="1"/>
  <c r="I234" i="6"/>
  <c r="N234" i="6"/>
  <c r="Q234" i="6" s="1"/>
  <c r="P234" i="6"/>
  <c r="F235" i="6"/>
  <c r="G235" i="6"/>
  <c r="AC241" i="6" s="1"/>
  <c r="H235" i="6"/>
  <c r="I235" i="6"/>
  <c r="J236" i="6" s="1"/>
  <c r="N235" i="6"/>
  <c r="Q235" i="6" s="1"/>
  <c r="P235" i="6"/>
  <c r="F229" i="11"/>
  <c r="G229" i="11"/>
  <c r="H229" i="11"/>
  <c r="I229" i="11"/>
  <c r="N229" i="11"/>
  <c r="Q229" i="11" s="1"/>
  <c r="P229" i="11"/>
  <c r="F230" i="11"/>
  <c r="G230" i="11"/>
  <c r="H230" i="11"/>
  <c r="I230" i="11"/>
  <c r="J230" i="11"/>
  <c r="M230" i="11" s="1"/>
  <c r="K230" i="11"/>
  <c r="L230" i="11"/>
  <c r="N230" i="11"/>
  <c r="Q230" i="11" s="1"/>
  <c r="R230" i="11" s="1"/>
  <c r="P230" i="11"/>
  <c r="F231" i="11"/>
  <c r="G231" i="11"/>
  <c r="H231" i="11"/>
  <c r="I231" i="11"/>
  <c r="N231" i="11"/>
  <c r="Q231" i="11" s="1"/>
  <c r="P231" i="11"/>
  <c r="F232" i="11"/>
  <c r="G232" i="11"/>
  <c r="H232" i="11"/>
  <c r="I232" i="11"/>
  <c r="N232" i="11"/>
  <c r="Q232" i="11" s="1"/>
  <c r="P232" i="11"/>
  <c r="F233" i="11"/>
  <c r="G233" i="11"/>
  <c r="H233" i="11"/>
  <c r="I233" i="11"/>
  <c r="N233" i="11"/>
  <c r="Q233" i="11" s="1"/>
  <c r="P233" i="11"/>
  <c r="R233" i="11" s="1"/>
  <c r="F234" i="11"/>
  <c r="G234" i="11"/>
  <c r="H234" i="11"/>
  <c r="I234" i="11"/>
  <c r="J234" i="11"/>
  <c r="N234" i="11"/>
  <c r="Q234" i="11" s="1"/>
  <c r="P234" i="11"/>
  <c r="F235" i="11"/>
  <c r="G235" i="11"/>
  <c r="AC241" i="11" s="1"/>
  <c r="H235" i="11"/>
  <c r="I235" i="11"/>
  <c r="N235" i="11"/>
  <c r="Q235" i="11" s="1"/>
  <c r="P235" i="11"/>
  <c r="AC235" i="11"/>
  <c r="F229" i="8"/>
  <c r="G229" i="8"/>
  <c r="H229" i="8"/>
  <c r="I229" i="8"/>
  <c r="N229" i="8"/>
  <c r="Q229" i="8" s="1"/>
  <c r="P229" i="8"/>
  <c r="F230" i="8"/>
  <c r="G230" i="8"/>
  <c r="H230" i="8"/>
  <c r="I230" i="8"/>
  <c r="N230" i="8"/>
  <c r="Q230" i="8" s="1"/>
  <c r="P230" i="8"/>
  <c r="R230" i="8" s="1"/>
  <c r="F231" i="8"/>
  <c r="G231" i="8"/>
  <c r="H231" i="8"/>
  <c r="I231" i="8"/>
  <c r="N231" i="8"/>
  <c r="Q231" i="8" s="1"/>
  <c r="P231" i="8"/>
  <c r="F232" i="8"/>
  <c r="G232" i="8"/>
  <c r="H232" i="8"/>
  <c r="I232" i="8"/>
  <c r="N232" i="8"/>
  <c r="P232" i="8"/>
  <c r="Q232" i="8"/>
  <c r="F233" i="8"/>
  <c r="G233" i="8"/>
  <c r="H233" i="8"/>
  <c r="I233" i="8"/>
  <c r="N233" i="8"/>
  <c r="Q233" i="8" s="1"/>
  <c r="P233" i="8"/>
  <c r="F234" i="8"/>
  <c r="G234" i="8"/>
  <c r="H234" i="8"/>
  <c r="I234" i="8"/>
  <c r="N234" i="8"/>
  <c r="Q234" i="8" s="1"/>
  <c r="P234" i="8"/>
  <c r="F235" i="8"/>
  <c r="AB241" i="8" s="1"/>
  <c r="G235" i="8"/>
  <c r="K235" i="8" s="1"/>
  <c r="H235" i="8"/>
  <c r="I235" i="8"/>
  <c r="N235" i="8"/>
  <c r="Q235" i="8" s="1"/>
  <c r="P235" i="8"/>
  <c r="AB235" i="8"/>
  <c r="F229" i="3"/>
  <c r="G229" i="3"/>
  <c r="H229" i="3"/>
  <c r="I229" i="3"/>
  <c r="N229" i="3"/>
  <c r="Q229" i="3" s="1"/>
  <c r="P229" i="3"/>
  <c r="F230" i="3"/>
  <c r="G230" i="3"/>
  <c r="K230" i="3" s="1"/>
  <c r="H230" i="3"/>
  <c r="I230" i="3"/>
  <c r="L230" i="3"/>
  <c r="N230" i="3"/>
  <c r="Q230" i="3" s="1"/>
  <c r="P230" i="3"/>
  <c r="F231" i="3"/>
  <c r="G231" i="3"/>
  <c r="H231" i="3"/>
  <c r="L231" i="3" s="1"/>
  <c r="I231" i="3"/>
  <c r="N231" i="3"/>
  <c r="Q231" i="3" s="1"/>
  <c r="P231" i="3"/>
  <c r="F232" i="3"/>
  <c r="G232" i="3"/>
  <c r="H232" i="3"/>
  <c r="I232" i="3"/>
  <c r="J233" i="3" s="1"/>
  <c r="N232" i="3"/>
  <c r="Q232" i="3" s="1"/>
  <c r="R232" i="3" s="1"/>
  <c r="P232" i="3"/>
  <c r="F233" i="3"/>
  <c r="G233" i="3"/>
  <c r="K233" i="3" s="1"/>
  <c r="H233" i="3"/>
  <c r="I233" i="3"/>
  <c r="N233" i="3"/>
  <c r="Q233" i="3" s="1"/>
  <c r="P233" i="3"/>
  <c r="F234" i="3"/>
  <c r="G234" i="3"/>
  <c r="H234" i="3"/>
  <c r="I234" i="3"/>
  <c r="J234" i="3"/>
  <c r="N234" i="3"/>
  <c r="Q234" i="3" s="1"/>
  <c r="P234" i="3"/>
  <c r="F235" i="3"/>
  <c r="AB241" i="3" s="1"/>
  <c r="G235" i="3"/>
  <c r="AC241" i="3" s="1"/>
  <c r="H235" i="3"/>
  <c r="I235" i="3"/>
  <c r="K235" i="3"/>
  <c r="N235" i="3"/>
  <c r="Q235" i="3" s="1"/>
  <c r="P235" i="3"/>
  <c r="F229" i="12"/>
  <c r="G229" i="12"/>
  <c r="H229" i="12"/>
  <c r="I229" i="12"/>
  <c r="N229" i="12"/>
  <c r="Q229" i="12" s="1"/>
  <c r="P229" i="12"/>
  <c r="F230" i="12"/>
  <c r="G230" i="12"/>
  <c r="K230" i="12" s="1"/>
  <c r="H230" i="12"/>
  <c r="I230" i="12"/>
  <c r="N230" i="12"/>
  <c r="Q230" i="12" s="1"/>
  <c r="P230" i="12"/>
  <c r="F231" i="12"/>
  <c r="G231" i="12"/>
  <c r="H231" i="12"/>
  <c r="L231" i="12" s="1"/>
  <c r="I231" i="12"/>
  <c r="J232" i="12" s="1"/>
  <c r="J231" i="12"/>
  <c r="N231" i="12"/>
  <c r="Q231" i="12" s="1"/>
  <c r="P231" i="12"/>
  <c r="F232" i="12"/>
  <c r="G232" i="12"/>
  <c r="H232" i="12"/>
  <c r="I232" i="12"/>
  <c r="K233" i="12" s="1"/>
  <c r="N232" i="12"/>
  <c r="P232" i="12"/>
  <c r="Q232" i="12"/>
  <c r="R232" i="12" s="1"/>
  <c r="F233" i="12"/>
  <c r="G233" i="12"/>
  <c r="H233" i="12"/>
  <c r="I233" i="12"/>
  <c r="N233" i="12"/>
  <c r="Q233" i="12" s="1"/>
  <c r="P233" i="12"/>
  <c r="F234" i="12"/>
  <c r="G234" i="12"/>
  <c r="H234" i="12"/>
  <c r="I234" i="12"/>
  <c r="N234" i="12"/>
  <c r="Q234" i="12" s="1"/>
  <c r="P234" i="12"/>
  <c r="F235" i="12"/>
  <c r="AB241" i="12" s="1"/>
  <c r="G235" i="12"/>
  <c r="AC241" i="12" s="1"/>
  <c r="H235" i="12"/>
  <c r="I235" i="12"/>
  <c r="N235" i="12"/>
  <c r="Q235" i="12" s="1"/>
  <c r="P235" i="12"/>
  <c r="F229" i="5"/>
  <c r="G229" i="5"/>
  <c r="H229" i="5"/>
  <c r="I229" i="5"/>
  <c r="N229" i="5"/>
  <c r="Q229" i="5" s="1"/>
  <c r="P229" i="5"/>
  <c r="R229" i="5" s="1"/>
  <c r="F230" i="5"/>
  <c r="G230" i="5"/>
  <c r="H230" i="5"/>
  <c r="I230" i="5"/>
  <c r="J231" i="5" s="1"/>
  <c r="J230" i="5"/>
  <c r="K230" i="5"/>
  <c r="L230" i="5"/>
  <c r="N230" i="5"/>
  <c r="Q230" i="5" s="1"/>
  <c r="R230" i="5" s="1"/>
  <c r="P230" i="5"/>
  <c r="F231" i="5"/>
  <c r="G231" i="5"/>
  <c r="H231" i="5"/>
  <c r="I231" i="5"/>
  <c r="N231" i="5"/>
  <c r="Q231" i="5" s="1"/>
  <c r="P231" i="5"/>
  <c r="F232" i="5"/>
  <c r="G232" i="5"/>
  <c r="H232" i="5"/>
  <c r="I232" i="5"/>
  <c r="N232" i="5"/>
  <c r="Q232" i="5" s="1"/>
  <c r="R232" i="5" s="1"/>
  <c r="P232" i="5"/>
  <c r="F233" i="5"/>
  <c r="G233" i="5"/>
  <c r="H233" i="5"/>
  <c r="I233" i="5"/>
  <c r="N233" i="5"/>
  <c r="Q233" i="5" s="1"/>
  <c r="P233" i="5"/>
  <c r="R233" i="5" s="1"/>
  <c r="F234" i="5"/>
  <c r="AB240" i="5" s="1"/>
  <c r="G234" i="5"/>
  <c r="H234" i="5"/>
  <c r="L234" i="5" s="1"/>
  <c r="I234" i="5"/>
  <c r="K234" i="5"/>
  <c r="N234" i="5"/>
  <c r="Q234" i="5" s="1"/>
  <c r="P234" i="5"/>
  <c r="F235" i="5"/>
  <c r="G235" i="5"/>
  <c r="H235" i="5"/>
  <c r="I235" i="5"/>
  <c r="N235" i="5"/>
  <c r="Q235" i="5" s="1"/>
  <c r="P235" i="5"/>
  <c r="F229" i="4"/>
  <c r="G229" i="4"/>
  <c r="H229" i="4"/>
  <c r="I229" i="4"/>
  <c r="N229" i="4"/>
  <c r="Q229" i="4" s="1"/>
  <c r="P229" i="4"/>
  <c r="F230" i="4"/>
  <c r="G230" i="4"/>
  <c r="H230" i="4"/>
  <c r="I230" i="4"/>
  <c r="K230" i="4"/>
  <c r="N230" i="4"/>
  <c r="Q230" i="4" s="1"/>
  <c r="P230" i="4"/>
  <c r="F231" i="4"/>
  <c r="G231" i="4"/>
  <c r="H231" i="4"/>
  <c r="L231" i="4" s="1"/>
  <c r="I231" i="4"/>
  <c r="J231" i="4"/>
  <c r="N231" i="4"/>
  <c r="P231" i="4"/>
  <c r="Q231" i="4"/>
  <c r="F232" i="4"/>
  <c r="G232" i="4"/>
  <c r="H232" i="4"/>
  <c r="I232" i="4"/>
  <c r="J232" i="4"/>
  <c r="L232" i="4"/>
  <c r="N232" i="4"/>
  <c r="Q232" i="4" s="1"/>
  <c r="P232" i="4"/>
  <c r="F233" i="4"/>
  <c r="G233" i="4"/>
  <c r="H233" i="4"/>
  <c r="L233" i="4" s="1"/>
  <c r="I233" i="4"/>
  <c r="J234" i="4" s="1"/>
  <c r="N233" i="4"/>
  <c r="Q233" i="4" s="1"/>
  <c r="P233" i="4"/>
  <c r="F234" i="4"/>
  <c r="G234" i="4"/>
  <c r="H234" i="4"/>
  <c r="L234" i="4" s="1"/>
  <c r="I234" i="4"/>
  <c r="N234" i="4"/>
  <c r="Q234" i="4" s="1"/>
  <c r="P234" i="4"/>
  <c r="F235" i="4"/>
  <c r="G235" i="4"/>
  <c r="AC241" i="4" s="1"/>
  <c r="H235" i="4"/>
  <c r="L235" i="4" s="1"/>
  <c r="I235" i="4"/>
  <c r="K235" i="4"/>
  <c r="N235" i="4"/>
  <c r="Q235" i="4" s="1"/>
  <c r="P235" i="4"/>
  <c r="F229" i="9"/>
  <c r="G229" i="9"/>
  <c r="H229" i="9"/>
  <c r="I229" i="9"/>
  <c r="N229" i="9"/>
  <c r="Q229" i="9" s="1"/>
  <c r="P229" i="9"/>
  <c r="F230" i="9"/>
  <c r="G230" i="9"/>
  <c r="H230" i="9"/>
  <c r="I230" i="9"/>
  <c r="J231" i="9" s="1"/>
  <c r="J230" i="9"/>
  <c r="M230" i="9" s="1"/>
  <c r="K230" i="9"/>
  <c r="L230" i="9"/>
  <c r="N230" i="9"/>
  <c r="Q230" i="9" s="1"/>
  <c r="P230" i="9"/>
  <c r="F231" i="9"/>
  <c r="G231" i="9"/>
  <c r="H231" i="9"/>
  <c r="I231" i="9"/>
  <c r="K231" i="9"/>
  <c r="L231" i="9"/>
  <c r="N231" i="9"/>
  <c r="Q231" i="9" s="1"/>
  <c r="P231" i="9"/>
  <c r="F232" i="9"/>
  <c r="G232" i="9"/>
  <c r="H232" i="9"/>
  <c r="I232" i="9"/>
  <c r="N232" i="9"/>
  <c r="Q232" i="9" s="1"/>
  <c r="P232" i="9"/>
  <c r="F233" i="9"/>
  <c r="G233" i="9"/>
  <c r="H233" i="9"/>
  <c r="I233" i="9"/>
  <c r="K233" i="9"/>
  <c r="N233" i="9"/>
  <c r="Q233" i="9" s="1"/>
  <c r="P233" i="9"/>
  <c r="F234" i="9"/>
  <c r="G234" i="9"/>
  <c r="H234" i="9"/>
  <c r="I234" i="9"/>
  <c r="N234" i="9"/>
  <c r="Q234" i="9" s="1"/>
  <c r="P234" i="9"/>
  <c r="F235" i="9"/>
  <c r="AB241" i="9" s="1"/>
  <c r="G235" i="9"/>
  <c r="K235" i="9" s="1"/>
  <c r="H235" i="9"/>
  <c r="I235" i="9"/>
  <c r="N235" i="9"/>
  <c r="Q235" i="9" s="1"/>
  <c r="P235" i="9"/>
  <c r="AB235" i="9"/>
  <c r="J234" i="25" l="1"/>
  <c r="R235" i="25"/>
  <c r="R234" i="24"/>
  <c r="J231" i="24"/>
  <c r="R229" i="24"/>
  <c r="J234" i="24"/>
  <c r="M239" i="24"/>
  <c r="M241" i="23"/>
  <c r="J232" i="21"/>
  <c r="J230" i="21"/>
  <c r="J233" i="21"/>
  <c r="K231" i="21"/>
  <c r="M241" i="20"/>
  <c r="AB240" i="20"/>
  <c r="L233" i="20"/>
  <c r="M242" i="19"/>
  <c r="M211" i="18"/>
  <c r="U218" i="18"/>
  <c r="T215" i="18"/>
  <c r="J202" i="18"/>
  <c r="R201" i="18"/>
  <c r="V218" i="18"/>
  <c r="L235" i="10"/>
  <c r="M239" i="6"/>
  <c r="L235" i="6"/>
  <c r="R229" i="6"/>
  <c r="R234" i="11"/>
  <c r="R229" i="11"/>
  <c r="M242" i="8"/>
  <c r="R232" i="8"/>
  <c r="AC235" i="3"/>
  <c r="J230" i="3"/>
  <c r="AB235" i="3"/>
  <c r="L235" i="3"/>
  <c r="K234" i="12"/>
  <c r="K232" i="12"/>
  <c r="M243" i="5"/>
  <c r="J235" i="4"/>
  <c r="J233" i="4"/>
  <c r="K232" i="4"/>
  <c r="J232" i="25"/>
  <c r="M238" i="25"/>
  <c r="K231" i="24"/>
  <c r="J230" i="24"/>
  <c r="L232" i="24"/>
  <c r="J232" i="22"/>
  <c r="J230" i="22"/>
  <c r="R232" i="21"/>
  <c r="M240" i="21"/>
  <c r="R234" i="21"/>
  <c r="R233" i="21"/>
  <c r="M241" i="21"/>
  <c r="J235" i="20"/>
  <c r="L235" i="19"/>
  <c r="R233" i="19"/>
  <c r="J234" i="15"/>
  <c r="AB210" i="18"/>
  <c r="T217" i="18"/>
  <c r="M213" i="18"/>
  <c r="V217" i="18"/>
  <c r="L231" i="10"/>
  <c r="M243" i="6"/>
  <c r="M242" i="3"/>
  <c r="R234" i="3"/>
  <c r="J232" i="3"/>
  <c r="J231" i="3"/>
  <c r="AB235" i="12"/>
  <c r="M243" i="12"/>
  <c r="J234" i="12"/>
  <c r="L230" i="12"/>
  <c r="J233" i="12"/>
  <c r="R234" i="5"/>
  <c r="K234" i="4"/>
  <c r="M243" i="4"/>
  <c r="R234" i="9"/>
  <c r="M241" i="25"/>
  <c r="M243" i="25"/>
  <c r="AC240" i="20"/>
  <c r="J233" i="20"/>
  <c r="M243" i="20"/>
  <c r="AC240" i="24"/>
  <c r="M240" i="24"/>
  <c r="K235" i="24"/>
  <c r="M237" i="24"/>
  <c r="M243" i="24"/>
  <c r="J230" i="23"/>
  <c r="AC239" i="23"/>
  <c r="J233" i="23"/>
  <c r="M243" i="23"/>
  <c r="K233" i="22"/>
  <c r="M243" i="22"/>
  <c r="L232" i="22"/>
  <c r="R235" i="21"/>
  <c r="AB240" i="21"/>
  <c r="K234" i="21"/>
  <c r="L232" i="21"/>
  <c r="J235" i="21"/>
  <c r="L233" i="21"/>
  <c r="L235" i="21"/>
  <c r="L231" i="21"/>
  <c r="M243" i="21"/>
  <c r="AC235" i="19"/>
  <c r="AC238" i="19"/>
  <c r="M243" i="19"/>
  <c r="L233" i="19"/>
  <c r="R230" i="19"/>
  <c r="M243" i="15"/>
  <c r="J206" i="18"/>
  <c r="AC211" i="18"/>
  <c r="AJ210" i="18"/>
  <c r="U214" i="18"/>
  <c r="U215" i="18"/>
  <c r="T218" i="18"/>
  <c r="AB211" i="18"/>
  <c r="AC210" i="18"/>
  <c r="AJ208" i="18"/>
  <c r="V215" i="18"/>
  <c r="V220" i="18"/>
  <c r="T219" i="18"/>
  <c r="AJ209" i="18"/>
  <c r="V214" i="18"/>
  <c r="AJ211" i="18"/>
  <c r="L202" i="18"/>
  <c r="M214" i="18"/>
  <c r="W220" i="18" s="1"/>
  <c r="T220" i="18"/>
  <c r="M209" i="18"/>
  <c r="M243" i="10"/>
  <c r="J233" i="6"/>
  <c r="K235" i="6"/>
  <c r="L231" i="6"/>
  <c r="R232" i="11"/>
  <c r="AC240" i="8"/>
  <c r="J234" i="8"/>
  <c r="AC239" i="8"/>
  <c r="M243" i="8"/>
  <c r="AB240" i="3"/>
  <c r="K232" i="3"/>
  <c r="R229" i="3"/>
  <c r="J235" i="3"/>
  <c r="R233" i="3"/>
  <c r="L234" i="3"/>
  <c r="M243" i="3"/>
  <c r="M241" i="3"/>
  <c r="AC239" i="3"/>
  <c r="L232" i="12"/>
  <c r="J230" i="12"/>
  <c r="M230" i="12" s="1"/>
  <c r="L234" i="12"/>
  <c r="M234" i="12" s="1"/>
  <c r="R229" i="12"/>
  <c r="M240" i="12"/>
  <c r="AB235" i="5"/>
  <c r="AB240" i="4"/>
  <c r="K233" i="4"/>
  <c r="AC239" i="4"/>
  <c r="R230" i="4"/>
  <c r="AC239" i="9"/>
  <c r="AB237" i="9"/>
  <c r="M243" i="9"/>
  <c r="AB239" i="9"/>
  <c r="J232" i="9"/>
  <c r="M238" i="9"/>
  <c r="AB240" i="9"/>
  <c r="L234" i="9"/>
  <c r="AC237" i="9"/>
  <c r="AC237" i="25"/>
  <c r="AC240" i="25"/>
  <c r="K235" i="25"/>
  <c r="AC241" i="25"/>
  <c r="AC238" i="25"/>
  <c r="M242" i="25"/>
  <c r="AC239" i="25"/>
  <c r="K232" i="25"/>
  <c r="K230" i="25"/>
  <c r="AC236" i="25"/>
  <c r="L232" i="25"/>
  <c r="AB237" i="25"/>
  <c r="J231" i="25"/>
  <c r="J236" i="25"/>
  <c r="K236" i="25"/>
  <c r="L236" i="25"/>
  <c r="AB239" i="25"/>
  <c r="AB235" i="25"/>
  <c r="AB238" i="25"/>
  <c r="AB240" i="25"/>
  <c r="J233" i="25"/>
  <c r="AB236" i="25"/>
  <c r="M239" i="20"/>
  <c r="L232" i="20"/>
  <c r="M240" i="20"/>
  <c r="AC239" i="20"/>
  <c r="AC237" i="20"/>
  <c r="K234" i="20"/>
  <c r="K232" i="20"/>
  <c r="AC238" i="20"/>
  <c r="K230" i="20"/>
  <c r="AC236" i="20"/>
  <c r="AB237" i="20"/>
  <c r="AB238" i="20"/>
  <c r="AB236" i="20"/>
  <c r="M237" i="20"/>
  <c r="AB235" i="20"/>
  <c r="AB239" i="20"/>
  <c r="K236" i="20"/>
  <c r="L236" i="20"/>
  <c r="M238" i="20"/>
  <c r="M242" i="20"/>
  <c r="J236" i="20"/>
  <c r="AB235" i="24"/>
  <c r="AB240" i="24"/>
  <c r="AC239" i="24"/>
  <c r="J232" i="24"/>
  <c r="AB238" i="24"/>
  <c r="AC237" i="24"/>
  <c r="AB239" i="24"/>
  <c r="R231" i="24"/>
  <c r="AB237" i="24"/>
  <c r="AC236" i="24"/>
  <c r="M241" i="24"/>
  <c r="J236" i="24"/>
  <c r="K236" i="24"/>
  <c r="L236" i="24"/>
  <c r="R230" i="24"/>
  <c r="AB236" i="24"/>
  <c r="M238" i="24"/>
  <c r="M242" i="24"/>
  <c r="AC238" i="24"/>
  <c r="J235" i="23"/>
  <c r="AC236" i="23"/>
  <c r="AC235" i="23"/>
  <c r="J236" i="23"/>
  <c r="K236" i="23"/>
  <c r="AB239" i="23"/>
  <c r="AB237" i="23"/>
  <c r="K230" i="23"/>
  <c r="AB236" i="23"/>
  <c r="M237" i="23"/>
  <c r="AC237" i="23"/>
  <c r="L230" i="23"/>
  <c r="AC240" i="23"/>
  <c r="K234" i="23"/>
  <c r="AC238" i="23"/>
  <c r="J232" i="23"/>
  <c r="J231" i="23"/>
  <c r="M238" i="23"/>
  <c r="M242" i="23"/>
  <c r="AB235" i="23"/>
  <c r="AB240" i="23"/>
  <c r="AB238" i="23"/>
  <c r="M239" i="23"/>
  <c r="L236" i="23"/>
  <c r="AC240" i="22"/>
  <c r="AC239" i="22"/>
  <c r="AB235" i="22"/>
  <c r="AB238" i="22"/>
  <c r="K232" i="22"/>
  <c r="J236" i="22"/>
  <c r="J235" i="22"/>
  <c r="AB241" i="22"/>
  <c r="AB240" i="22"/>
  <c r="AB239" i="22"/>
  <c r="AC236" i="22"/>
  <c r="L236" i="22"/>
  <c r="K235" i="22"/>
  <c r="K234" i="22"/>
  <c r="AC237" i="22"/>
  <c r="K230" i="22"/>
  <c r="AB236" i="22"/>
  <c r="AC238" i="22"/>
  <c r="AB237" i="22"/>
  <c r="J231" i="22"/>
  <c r="AB235" i="21"/>
  <c r="AC240" i="21"/>
  <c r="K233" i="21"/>
  <c r="M233" i="21" s="1"/>
  <c r="AC239" i="21"/>
  <c r="K232" i="21"/>
  <c r="AC238" i="21"/>
  <c r="J236" i="21"/>
  <c r="K236" i="21"/>
  <c r="L236" i="21"/>
  <c r="AB239" i="21"/>
  <c r="AB238" i="21"/>
  <c r="AC237" i="21"/>
  <c r="K230" i="21"/>
  <c r="AC236" i="21"/>
  <c r="AB237" i="21"/>
  <c r="AB236" i="21"/>
  <c r="K235" i="21"/>
  <c r="AC241" i="21"/>
  <c r="AC235" i="21"/>
  <c r="J235" i="19"/>
  <c r="AB241" i="19"/>
  <c r="AC240" i="19"/>
  <c r="AB239" i="19"/>
  <c r="K230" i="19"/>
  <c r="AC236" i="19"/>
  <c r="AB237" i="19"/>
  <c r="J231" i="19"/>
  <c r="L236" i="19"/>
  <c r="J236" i="19"/>
  <c r="K233" i="19"/>
  <c r="AC239" i="19"/>
  <c r="K232" i="19"/>
  <c r="AB238" i="19"/>
  <c r="J232" i="19"/>
  <c r="K235" i="19"/>
  <c r="AC241" i="19"/>
  <c r="J234" i="19"/>
  <c r="M234" i="19" s="1"/>
  <c r="AB240" i="19"/>
  <c r="AC237" i="19"/>
  <c r="AB236" i="19"/>
  <c r="K236" i="19"/>
  <c r="J235" i="15"/>
  <c r="AB241" i="15"/>
  <c r="AB239" i="15"/>
  <c r="J231" i="15"/>
  <c r="AB237" i="15"/>
  <c r="J236" i="15"/>
  <c r="K236" i="15"/>
  <c r="L236" i="15"/>
  <c r="AC238" i="15"/>
  <c r="AB240" i="15"/>
  <c r="AB238" i="15"/>
  <c r="AC236" i="15"/>
  <c r="K233" i="15"/>
  <c r="AC239" i="15"/>
  <c r="K231" i="15"/>
  <c r="AC237" i="15"/>
  <c r="AB236" i="15"/>
  <c r="K203" i="18"/>
  <c r="AC207" i="18"/>
  <c r="AB212" i="18"/>
  <c r="K206" i="18"/>
  <c r="L206" i="18"/>
  <c r="R204" i="18"/>
  <c r="AB207" i="18"/>
  <c r="J205" i="18"/>
  <c r="K207" i="18"/>
  <c r="U213" i="18" s="1"/>
  <c r="L207" i="18"/>
  <c r="V212" i="18" s="1"/>
  <c r="J207" i="18"/>
  <c r="L205" i="18"/>
  <c r="V211" i="18" s="1"/>
  <c r="AC209" i="18"/>
  <c r="AC208" i="18"/>
  <c r="K205" i="18"/>
  <c r="AB206" i="18"/>
  <c r="AB209" i="18"/>
  <c r="R202" i="18"/>
  <c r="K202" i="18"/>
  <c r="AB208" i="18"/>
  <c r="AJ207" i="18"/>
  <c r="J201" i="18"/>
  <c r="J236" i="10"/>
  <c r="K236" i="10"/>
  <c r="L236" i="10"/>
  <c r="AB235" i="10"/>
  <c r="AB240" i="10"/>
  <c r="AB234" i="10"/>
  <c r="AB239" i="10"/>
  <c r="AB238" i="10"/>
  <c r="AB237" i="10"/>
  <c r="K231" i="10"/>
  <c r="M231" i="10" s="1"/>
  <c r="K235" i="10"/>
  <c r="M235" i="10" s="1"/>
  <c r="K234" i="10"/>
  <c r="K233" i="10"/>
  <c r="K232" i="10"/>
  <c r="R229" i="10"/>
  <c r="K230" i="10"/>
  <c r="AC236" i="10"/>
  <c r="AC240" i="10"/>
  <c r="AC239" i="10"/>
  <c r="AC238" i="10"/>
  <c r="AC237" i="10"/>
  <c r="AB236" i="10"/>
  <c r="AC237" i="6"/>
  <c r="AC236" i="6"/>
  <c r="K234" i="6"/>
  <c r="AC240" i="6"/>
  <c r="AB239" i="6"/>
  <c r="AC238" i="6"/>
  <c r="K231" i="6"/>
  <c r="J231" i="6"/>
  <c r="M231" i="6" s="1"/>
  <c r="AB237" i="6"/>
  <c r="K230" i="6"/>
  <c r="J230" i="6"/>
  <c r="AB236" i="6"/>
  <c r="AC235" i="6"/>
  <c r="AC239" i="6"/>
  <c r="J235" i="6"/>
  <c r="M235" i="6" s="1"/>
  <c r="AB241" i="6"/>
  <c r="AB240" i="6"/>
  <c r="J234" i="6"/>
  <c r="M234" i="6" s="1"/>
  <c r="AB238" i="6"/>
  <c r="R235" i="6"/>
  <c r="K236" i="6"/>
  <c r="L236" i="6"/>
  <c r="M233" i="6"/>
  <c r="L230" i="6"/>
  <c r="AC240" i="11"/>
  <c r="K234" i="11"/>
  <c r="L233" i="11"/>
  <c r="R231" i="11"/>
  <c r="AC237" i="11"/>
  <c r="AC236" i="11"/>
  <c r="AB235" i="11"/>
  <c r="AB240" i="11"/>
  <c r="AB237" i="11"/>
  <c r="AB236" i="11"/>
  <c r="J235" i="11"/>
  <c r="AB241" i="11"/>
  <c r="AC239" i="11"/>
  <c r="AC238" i="11"/>
  <c r="L232" i="11"/>
  <c r="K236" i="11"/>
  <c r="L236" i="11"/>
  <c r="J236" i="11"/>
  <c r="AB239" i="11"/>
  <c r="AB238" i="11"/>
  <c r="AB239" i="8"/>
  <c r="AB238" i="8"/>
  <c r="AC241" i="8"/>
  <c r="L236" i="8"/>
  <c r="J236" i="8"/>
  <c r="K236" i="8"/>
  <c r="L233" i="8"/>
  <c r="K231" i="8"/>
  <c r="AC237" i="8"/>
  <c r="AC236" i="8"/>
  <c r="L230" i="8"/>
  <c r="AB240" i="8"/>
  <c r="AB237" i="8"/>
  <c r="AB236" i="8"/>
  <c r="L235" i="8"/>
  <c r="AC238" i="8"/>
  <c r="K232" i="8"/>
  <c r="L231" i="8"/>
  <c r="K236" i="3"/>
  <c r="L236" i="3"/>
  <c r="J236" i="3"/>
  <c r="K234" i="3"/>
  <c r="AC240" i="3"/>
  <c r="R230" i="3"/>
  <c r="K231" i="3"/>
  <c r="AB239" i="3"/>
  <c r="AC238" i="3"/>
  <c r="AC237" i="3"/>
  <c r="AB238" i="3"/>
  <c r="AB237" i="3"/>
  <c r="AC236" i="3"/>
  <c r="L233" i="3"/>
  <c r="L232" i="3"/>
  <c r="M230" i="3"/>
  <c r="AB236" i="3"/>
  <c r="R234" i="12"/>
  <c r="AB236" i="12"/>
  <c r="R235" i="12"/>
  <c r="K235" i="12"/>
  <c r="AC240" i="12"/>
  <c r="AC235" i="12"/>
  <c r="R230" i="12"/>
  <c r="K231" i="12"/>
  <c r="AB240" i="12"/>
  <c r="AB239" i="12"/>
  <c r="AC238" i="12"/>
  <c r="AC237" i="12"/>
  <c r="AC239" i="12"/>
  <c r="J236" i="12"/>
  <c r="K236" i="12"/>
  <c r="L236" i="12"/>
  <c r="AB238" i="12"/>
  <c r="AB237" i="12"/>
  <c r="AC236" i="12"/>
  <c r="M242" i="12"/>
  <c r="AC240" i="5"/>
  <c r="J234" i="5"/>
  <c r="M234" i="5" s="1"/>
  <c r="AC238" i="5"/>
  <c r="K232" i="5"/>
  <c r="AB236" i="5"/>
  <c r="K235" i="5"/>
  <c r="AC241" i="5"/>
  <c r="J232" i="5"/>
  <c r="AB238" i="5"/>
  <c r="AC235" i="5"/>
  <c r="J235" i="5"/>
  <c r="AB241" i="5"/>
  <c r="L235" i="5"/>
  <c r="AC239" i="5"/>
  <c r="AC237" i="5"/>
  <c r="K236" i="5"/>
  <c r="L236" i="5"/>
  <c r="J236" i="5"/>
  <c r="M236" i="5" s="1"/>
  <c r="J233" i="5"/>
  <c r="AB239" i="5"/>
  <c r="AB237" i="5"/>
  <c r="AC236" i="5"/>
  <c r="R233" i="4"/>
  <c r="AB239" i="4"/>
  <c r="AC238" i="4"/>
  <c r="AC236" i="4"/>
  <c r="L230" i="4"/>
  <c r="AB235" i="4"/>
  <c r="AB241" i="4"/>
  <c r="AC240" i="4"/>
  <c r="M232" i="4"/>
  <c r="AB238" i="4"/>
  <c r="AC237" i="4"/>
  <c r="AB236" i="4"/>
  <c r="AB237" i="4"/>
  <c r="K231" i="4"/>
  <c r="AC235" i="4"/>
  <c r="K236" i="4"/>
  <c r="L236" i="4"/>
  <c r="J236" i="4"/>
  <c r="R231" i="4"/>
  <c r="K236" i="9"/>
  <c r="L236" i="9"/>
  <c r="K234" i="9"/>
  <c r="AC240" i="9"/>
  <c r="AC236" i="9"/>
  <c r="K232" i="9"/>
  <c r="AC238" i="9"/>
  <c r="AB236" i="9"/>
  <c r="AC241" i="9"/>
  <c r="R235" i="9"/>
  <c r="J235" i="9"/>
  <c r="R232" i="9"/>
  <c r="AB238" i="9"/>
  <c r="L233" i="9"/>
  <c r="AC235" i="9"/>
  <c r="R229" i="9"/>
  <c r="J236" i="9"/>
  <c r="M236" i="9" s="1"/>
  <c r="M240" i="9"/>
  <c r="M210" i="18"/>
  <c r="W216" i="18" s="1"/>
  <c r="J230" i="25"/>
  <c r="M230" i="25" s="1"/>
  <c r="L235" i="25"/>
  <c r="L230" i="25"/>
  <c r="AC235" i="25"/>
  <c r="J235" i="25"/>
  <c r="K234" i="25"/>
  <c r="L231" i="25"/>
  <c r="R234" i="25"/>
  <c r="R233" i="25"/>
  <c r="K231" i="25"/>
  <c r="R230" i="25"/>
  <c r="R229" i="25"/>
  <c r="L233" i="25"/>
  <c r="L234" i="25"/>
  <c r="M234" i="25" s="1"/>
  <c r="K233" i="25"/>
  <c r="R232" i="25"/>
  <c r="L230" i="20"/>
  <c r="L231" i="20"/>
  <c r="R229" i="20"/>
  <c r="AC235" i="20"/>
  <c r="K233" i="20"/>
  <c r="M233" i="20" s="1"/>
  <c r="L234" i="20"/>
  <c r="K231" i="20"/>
  <c r="R231" i="20"/>
  <c r="R233" i="20"/>
  <c r="L235" i="20"/>
  <c r="R232" i="20"/>
  <c r="J232" i="20"/>
  <c r="M232" i="20" s="1"/>
  <c r="J231" i="20"/>
  <c r="R230" i="20"/>
  <c r="J230" i="20"/>
  <c r="R234" i="20"/>
  <c r="K235" i="20"/>
  <c r="R235" i="20"/>
  <c r="J234" i="20"/>
  <c r="R233" i="24"/>
  <c r="M233" i="24"/>
  <c r="R232" i="24"/>
  <c r="K234" i="24"/>
  <c r="M234" i="24" s="1"/>
  <c r="M235" i="24"/>
  <c r="M232" i="24"/>
  <c r="M231" i="24"/>
  <c r="M230" i="24"/>
  <c r="K235" i="23"/>
  <c r="M235" i="23" s="1"/>
  <c r="L234" i="23"/>
  <c r="L233" i="23"/>
  <c r="L232" i="23"/>
  <c r="L231" i="23"/>
  <c r="K233" i="23"/>
  <c r="M233" i="23" s="1"/>
  <c r="K232" i="23"/>
  <c r="K231" i="23"/>
  <c r="R234" i="23"/>
  <c r="M234" i="23"/>
  <c r="R233" i="23"/>
  <c r="R232" i="23"/>
  <c r="R231" i="23"/>
  <c r="R230" i="23"/>
  <c r="L231" i="22"/>
  <c r="M231" i="22" s="1"/>
  <c r="L230" i="22"/>
  <c r="M234" i="22"/>
  <c r="M233" i="22"/>
  <c r="M232" i="22"/>
  <c r="R231" i="22"/>
  <c r="R229" i="22"/>
  <c r="R230" i="22"/>
  <c r="M235" i="21"/>
  <c r="M234" i="21"/>
  <c r="M232" i="21"/>
  <c r="M231" i="21"/>
  <c r="M230" i="21"/>
  <c r="R229" i="21"/>
  <c r="AB235" i="19"/>
  <c r="M235" i="19"/>
  <c r="R234" i="19"/>
  <c r="L232" i="19"/>
  <c r="M232" i="19" s="1"/>
  <c r="L231" i="19"/>
  <c r="M231" i="19" s="1"/>
  <c r="R229" i="19"/>
  <c r="J233" i="19"/>
  <c r="M233" i="19" s="1"/>
  <c r="R234" i="15"/>
  <c r="K232" i="15"/>
  <c r="K235" i="15"/>
  <c r="J232" i="15"/>
  <c r="R233" i="15"/>
  <c r="AC235" i="15"/>
  <c r="R229" i="15"/>
  <c r="L232" i="15"/>
  <c r="L235" i="15"/>
  <c r="L234" i="15"/>
  <c r="L233" i="15"/>
  <c r="L231" i="15"/>
  <c r="K234" i="15"/>
  <c r="J233" i="15"/>
  <c r="AB235" i="15"/>
  <c r="L204" i="18"/>
  <c r="K204" i="18"/>
  <c r="K201" i="18"/>
  <c r="J204" i="18"/>
  <c r="R203" i="18"/>
  <c r="R206" i="18"/>
  <c r="R205" i="18"/>
  <c r="R235" i="10"/>
  <c r="R234" i="10"/>
  <c r="M234" i="10"/>
  <c r="R233" i="10"/>
  <c r="M233" i="10"/>
  <c r="R232" i="10"/>
  <c r="M232" i="10"/>
  <c r="R231" i="10"/>
  <c r="R230" i="10"/>
  <c r="J230" i="10"/>
  <c r="M230" i="10" s="1"/>
  <c r="M229" i="10"/>
  <c r="R228" i="10"/>
  <c r="R234" i="6"/>
  <c r="R230" i="6"/>
  <c r="AB235" i="6"/>
  <c r="R233" i="6"/>
  <c r="R232" i="6"/>
  <c r="M232" i="6"/>
  <c r="R231" i="6"/>
  <c r="L234" i="11"/>
  <c r="M234" i="11" s="1"/>
  <c r="K233" i="11"/>
  <c r="K232" i="11"/>
  <c r="K231" i="11"/>
  <c r="R235" i="11"/>
  <c r="K235" i="11"/>
  <c r="J233" i="11"/>
  <c r="J232" i="11"/>
  <c r="L231" i="11"/>
  <c r="L235" i="11"/>
  <c r="M235" i="11" s="1"/>
  <c r="R234" i="8"/>
  <c r="K234" i="8"/>
  <c r="K233" i="8"/>
  <c r="K230" i="8"/>
  <c r="R235" i="8"/>
  <c r="J232" i="8"/>
  <c r="J230" i="8"/>
  <c r="AC235" i="8"/>
  <c r="L234" i="8"/>
  <c r="L232" i="8"/>
  <c r="M235" i="3"/>
  <c r="M234" i="3"/>
  <c r="M231" i="3"/>
  <c r="M233" i="3"/>
  <c r="M232" i="3"/>
  <c r="J235" i="12"/>
  <c r="L233" i="12"/>
  <c r="M233" i="12" s="1"/>
  <c r="M231" i="12"/>
  <c r="L235" i="12"/>
  <c r="M232" i="12"/>
  <c r="M235" i="5"/>
  <c r="L231" i="5"/>
  <c r="L232" i="5"/>
  <c r="M232" i="5" s="1"/>
  <c r="K231" i="5"/>
  <c r="K233" i="5"/>
  <c r="L233" i="5"/>
  <c r="M230" i="5"/>
  <c r="M234" i="4"/>
  <c r="M233" i="4"/>
  <c r="R234" i="4"/>
  <c r="J230" i="4"/>
  <c r="M230" i="4" s="1"/>
  <c r="R229" i="4"/>
  <c r="M235" i="4"/>
  <c r="M231" i="4"/>
  <c r="R235" i="4"/>
  <c r="R232" i="4"/>
  <c r="L235" i="9"/>
  <c r="M235" i="9" s="1"/>
  <c r="J234" i="9"/>
  <c r="M234" i="9" s="1"/>
  <c r="R233" i="9"/>
  <c r="J233" i="9"/>
  <c r="M233" i="9" s="1"/>
  <c r="L232" i="9"/>
  <c r="M232" i="9" s="1"/>
  <c r="R231" i="9"/>
  <c r="M231" i="9"/>
  <c r="R230" i="9"/>
  <c r="R231" i="25"/>
  <c r="R235" i="23"/>
  <c r="R235" i="22"/>
  <c r="R234" i="22"/>
  <c r="R233" i="22"/>
  <c r="R232" i="22"/>
  <c r="M230" i="22"/>
  <c r="R235" i="19"/>
  <c r="R232" i="19"/>
  <c r="R231" i="19"/>
  <c r="J230" i="19"/>
  <c r="M230" i="19" s="1"/>
  <c r="R235" i="15"/>
  <c r="R230" i="15"/>
  <c r="R232" i="15"/>
  <c r="R231" i="15"/>
  <c r="J230" i="15"/>
  <c r="M230" i="15" s="1"/>
  <c r="AJ206" i="18"/>
  <c r="L203" i="18"/>
  <c r="AC206" i="18"/>
  <c r="J231" i="11"/>
  <c r="R233" i="8"/>
  <c r="R231" i="8"/>
  <c r="R229" i="8"/>
  <c r="J235" i="8"/>
  <c r="M235" i="8" s="1"/>
  <c r="J233" i="8"/>
  <c r="J231" i="8"/>
  <c r="R231" i="3"/>
  <c r="R235" i="3"/>
  <c r="R231" i="12"/>
  <c r="R233" i="12"/>
  <c r="R231" i="5"/>
  <c r="R235" i="5"/>
  <c r="AL224" i="15"/>
  <c r="AM224" i="15" s="1"/>
  <c r="AL223" i="15"/>
  <c r="AM223" i="15" s="1"/>
  <c r="AL222" i="15"/>
  <c r="AM222" i="15" s="1"/>
  <c r="AL221" i="15"/>
  <c r="AM221" i="15" s="1"/>
  <c r="AL220" i="15"/>
  <c r="AM220" i="15" s="1"/>
  <c r="AL219" i="15"/>
  <c r="AM219" i="15" s="1"/>
  <c r="AL218" i="15"/>
  <c r="AL217" i="15"/>
  <c r="AM217" i="15" s="1"/>
  <c r="AL216" i="15"/>
  <c r="AL215" i="15"/>
  <c r="AM215" i="15" s="1"/>
  <c r="AL214" i="15"/>
  <c r="AM214" i="15" s="1"/>
  <c r="AL213" i="15"/>
  <c r="AM213" i="15" s="1"/>
  <c r="AL212" i="15"/>
  <c r="AM212" i="15" s="1"/>
  <c r="AL211" i="15"/>
  <c r="AM211" i="15" s="1"/>
  <c r="AL210" i="15"/>
  <c r="AM210" i="15" s="1"/>
  <c r="AL209" i="15"/>
  <c r="AM209" i="15" s="1"/>
  <c r="AL208" i="15"/>
  <c r="AM208" i="15" s="1"/>
  <c r="AL207" i="15"/>
  <c r="AM207" i="15" s="1"/>
  <c r="AL206" i="15"/>
  <c r="AM206" i="15" s="1"/>
  <c r="AN212" i="15" s="1"/>
  <c r="AO212" i="15" s="1"/>
  <c r="AL205" i="15"/>
  <c r="AM205" i="15" s="1"/>
  <c r="AL204" i="15"/>
  <c r="AM204" i="15" s="1"/>
  <c r="AL203" i="15"/>
  <c r="AM203" i="15" s="1"/>
  <c r="AL202" i="15"/>
  <c r="AM202" i="15" s="1"/>
  <c r="AN208" i="15" s="1"/>
  <c r="AO208" i="15" s="1"/>
  <c r="AL201" i="15"/>
  <c r="AM201" i="15" s="1"/>
  <c r="AL200" i="15"/>
  <c r="AL199" i="15"/>
  <c r="AM199" i="15" s="1"/>
  <c r="AL198" i="15"/>
  <c r="AM198" i="15" s="1"/>
  <c r="AL197" i="15"/>
  <c r="AM197" i="15" s="1"/>
  <c r="AL196" i="15"/>
  <c r="AM196" i="15" s="1"/>
  <c r="AL195" i="15"/>
  <c r="AM195" i="15" s="1"/>
  <c r="AL194" i="15"/>
  <c r="AL193" i="15"/>
  <c r="AM193" i="15" s="1"/>
  <c r="AL192" i="15"/>
  <c r="AM192" i="15" s="1"/>
  <c r="AL191" i="15"/>
  <c r="AM191" i="15" s="1"/>
  <c r="AL190" i="15"/>
  <c r="AM190" i="15" s="1"/>
  <c r="AL189" i="15"/>
  <c r="AM189" i="15" s="1"/>
  <c r="AL188" i="15"/>
  <c r="AM188" i="15" s="1"/>
  <c r="AL187" i="15"/>
  <c r="AM187" i="15" s="1"/>
  <c r="AL186" i="15"/>
  <c r="AM186" i="15" s="1"/>
  <c r="AN192" i="15" s="1"/>
  <c r="AO192" i="15" s="1"/>
  <c r="AL185" i="15"/>
  <c r="AM185" i="15" s="1"/>
  <c r="AL184" i="15"/>
  <c r="AL183" i="15"/>
  <c r="AM183" i="15" s="1"/>
  <c r="AL182" i="15"/>
  <c r="AL181" i="15"/>
  <c r="AM181" i="15" s="1"/>
  <c r="AL180" i="15"/>
  <c r="AM180" i="15" s="1"/>
  <c r="AL179" i="15"/>
  <c r="AM179" i="15" s="1"/>
  <c r="AL178" i="15"/>
  <c r="AM178" i="15" s="1"/>
  <c r="AL177" i="15"/>
  <c r="AM177" i="15" s="1"/>
  <c r="AL176" i="15"/>
  <c r="AM176" i="15" s="1"/>
  <c r="AL175" i="15"/>
  <c r="AM175" i="15" s="1"/>
  <c r="AL174" i="15"/>
  <c r="AL173" i="15"/>
  <c r="AM173" i="15" s="1"/>
  <c r="AL172" i="15"/>
  <c r="AM172" i="15" s="1"/>
  <c r="AL171" i="15"/>
  <c r="AM171" i="15" s="1"/>
  <c r="AL170" i="15"/>
  <c r="AM170" i="15" s="1"/>
  <c r="AL169" i="15"/>
  <c r="AM169" i="15" s="1"/>
  <c r="AL168" i="15"/>
  <c r="AL167" i="15"/>
  <c r="AM167" i="15" s="1"/>
  <c r="AL166" i="15"/>
  <c r="AM166" i="15" s="1"/>
  <c r="AL165" i="15"/>
  <c r="AM165" i="15" s="1"/>
  <c r="AL164" i="15"/>
  <c r="AL163" i="15"/>
  <c r="AM163" i="15" s="1"/>
  <c r="AL162" i="15"/>
  <c r="AL161" i="15"/>
  <c r="AM161" i="15" s="1"/>
  <c r="AL160" i="15"/>
  <c r="AM160" i="15" s="1"/>
  <c r="AL159" i="15"/>
  <c r="AM159" i="15" s="1"/>
  <c r="AL158" i="15"/>
  <c r="AM158" i="15" s="1"/>
  <c r="AL157" i="15"/>
  <c r="AM157" i="15" s="1"/>
  <c r="AL156" i="15"/>
  <c r="AM156" i="15" s="1"/>
  <c r="AL155" i="15"/>
  <c r="AM155" i="15" s="1"/>
  <c r="AL154" i="15"/>
  <c r="AM154" i="15" s="1"/>
  <c r="AL153" i="15"/>
  <c r="AM153" i="15" s="1"/>
  <c r="AL152" i="15"/>
  <c r="AM152" i="15" s="1"/>
  <c r="AL151" i="15"/>
  <c r="AM151" i="15" s="1"/>
  <c r="AL150" i="15"/>
  <c r="AM150" i="15" s="1"/>
  <c r="AL149" i="15"/>
  <c r="AM149" i="15" s="1"/>
  <c r="AL148" i="15"/>
  <c r="AM148" i="15" s="1"/>
  <c r="AL147" i="15"/>
  <c r="AM147" i="15" s="1"/>
  <c r="AL146" i="15"/>
  <c r="AL145" i="15"/>
  <c r="AL144" i="15"/>
  <c r="AM144" i="15" s="1"/>
  <c r="AL143" i="15"/>
  <c r="AL142" i="15"/>
  <c r="AM142" i="15" s="1"/>
  <c r="AL141" i="15"/>
  <c r="AL140" i="15"/>
  <c r="AM140" i="15" s="1"/>
  <c r="AL139" i="15"/>
  <c r="AL138" i="15"/>
  <c r="AM138" i="15" s="1"/>
  <c r="AL137" i="15"/>
  <c r="AL136" i="15"/>
  <c r="AM136" i="15" s="1"/>
  <c r="AL135" i="15"/>
  <c r="AL134" i="15"/>
  <c r="AM134" i="15" s="1"/>
  <c r="AL133" i="15"/>
  <c r="AL132" i="15"/>
  <c r="AM132" i="15" s="1"/>
  <c r="AL131" i="15"/>
  <c r="AL130" i="15"/>
  <c r="AM130" i="15" s="1"/>
  <c r="AL129" i="15"/>
  <c r="AL128" i="15"/>
  <c r="AM128" i="15" s="1"/>
  <c r="AL127" i="15"/>
  <c r="AL126" i="15"/>
  <c r="AM126" i="15" s="1"/>
  <c r="AL125" i="15"/>
  <c r="AL124" i="15"/>
  <c r="AM124" i="15" s="1"/>
  <c r="AL123" i="15"/>
  <c r="AL122" i="15"/>
  <c r="AM122" i="15" s="1"/>
  <c r="AL121" i="15"/>
  <c r="AL120" i="15"/>
  <c r="AM120" i="15" s="1"/>
  <c r="AL119" i="15"/>
  <c r="AL118" i="15"/>
  <c r="AM118" i="15" s="1"/>
  <c r="AL117" i="15"/>
  <c r="AL116" i="15"/>
  <c r="AM116" i="15" s="1"/>
  <c r="AL115" i="15"/>
  <c r="AL114" i="15"/>
  <c r="AM114" i="15" s="1"/>
  <c r="AL113" i="15"/>
  <c r="AL112" i="15"/>
  <c r="AM112" i="15" s="1"/>
  <c r="AL111" i="15"/>
  <c r="AL110" i="15"/>
  <c r="AM110" i="15" s="1"/>
  <c r="AL109" i="15"/>
  <c r="AL108" i="15"/>
  <c r="AM108" i="15" s="1"/>
  <c r="AL107" i="15"/>
  <c r="AL106" i="15"/>
  <c r="AM106" i="15" s="1"/>
  <c r="AL105" i="15"/>
  <c r="AL104" i="15"/>
  <c r="AM104" i="15" s="1"/>
  <c r="AL103" i="15"/>
  <c r="AL102" i="15"/>
  <c r="AM102" i="15" s="1"/>
  <c r="AL101" i="15"/>
  <c r="AL100" i="15"/>
  <c r="AM100" i="15" s="1"/>
  <c r="AL99" i="15"/>
  <c r="AL98" i="15"/>
  <c r="AM98" i="15" s="1"/>
  <c r="AL97" i="15"/>
  <c r="AL96" i="15"/>
  <c r="AM96" i="15" s="1"/>
  <c r="AL95" i="15"/>
  <c r="AL94" i="15"/>
  <c r="AM94" i="15" s="1"/>
  <c r="AL93" i="15"/>
  <c r="AL92" i="15"/>
  <c r="AM92" i="15" s="1"/>
  <c r="AL91" i="15"/>
  <c r="AL90" i="15"/>
  <c r="AM90" i="15" s="1"/>
  <c r="AL89" i="15"/>
  <c r="AL88" i="15"/>
  <c r="AM88" i="15" s="1"/>
  <c r="AL87" i="15"/>
  <c r="AL86" i="15"/>
  <c r="AM86" i="15" s="1"/>
  <c r="AL85" i="15"/>
  <c r="AL84" i="15"/>
  <c r="AM84" i="15" s="1"/>
  <c r="AL83" i="15"/>
  <c r="AL82" i="15"/>
  <c r="AM82" i="15" s="1"/>
  <c r="AL81" i="15"/>
  <c r="AL80" i="15"/>
  <c r="AM80" i="15" s="1"/>
  <c r="AL79" i="15"/>
  <c r="AL78" i="15"/>
  <c r="AM78" i="15" s="1"/>
  <c r="AL77" i="15"/>
  <c r="AL76" i="15"/>
  <c r="AM76" i="15" s="1"/>
  <c r="AL75" i="15"/>
  <c r="AL74" i="15"/>
  <c r="AM74" i="15" s="1"/>
  <c r="AL73" i="15"/>
  <c r="AL72" i="15"/>
  <c r="AM72" i="15" s="1"/>
  <c r="AL71" i="15"/>
  <c r="AL70" i="15"/>
  <c r="AM70" i="15" s="1"/>
  <c r="AL69" i="15"/>
  <c r="AM68" i="15"/>
  <c r="AL68" i="15"/>
  <c r="AM67" i="15"/>
  <c r="AL67" i="15"/>
  <c r="AL66" i="15"/>
  <c r="AM66" i="15" s="1"/>
  <c r="AM65" i="15"/>
  <c r="AL65" i="15"/>
  <c r="AL64" i="15"/>
  <c r="AM64" i="15" s="1"/>
  <c r="AL63" i="15"/>
  <c r="AL62" i="15"/>
  <c r="AM62" i="15" s="1"/>
  <c r="AL61" i="15"/>
  <c r="AM61" i="15" s="1"/>
  <c r="AL60" i="15"/>
  <c r="AM60" i="15" s="1"/>
  <c r="AL59" i="15"/>
  <c r="AM59" i="15" s="1"/>
  <c r="AL58" i="15"/>
  <c r="AM58" i="15" s="1"/>
  <c r="AL57" i="15"/>
  <c r="AM57" i="15" s="1"/>
  <c r="AL56" i="15"/>
  <c r="AM56" i="15" s="1"/>
  <c r="AL55" i="15"/>
  <c r="AM55" i="15" s="1"/>
  <c r="AL54" i="15"/>
  <c r="AM54" i="15" s="1"/>
  <c r="AL53" i="15"/>
  <c r="AM53" i="15" s="1"/>
  <c r="AN59" i="15" s="1"/>
  <c r="AO59" i="15" s="1"/>
  <c r="AL52" i="15"/>
  <c r="AM52" i="15" s="1"/>
  <c r="AL51" i="15"/>
  <c r="AM51" i="15" s="1"/>
  <c r="AL50" i="15"/>
  <c r="AM50" i="15" s="1"/>
  <c r="AL49" i="15"/>
  <c r="AM49" i="15" s="1"/>
  <c r="AN55" i="15" s="1"/>
  <c r="AO55" i="15" s="1"/>
  <c r="AL48" i="15"/>
  <c r="AM48" i="15" s="1"/>
  <c r="AL47" i="15"/>
  <c r="AL46" i="15"/>
  <c r="AM46" i="15" s="1"/>
  <c r="AL45" i="15"/>
  <c r="AM45" i="15" s="1"/>
  <c r="AL44" i="15"/>
  <c r="AM44" i="15" s="1"/>
  <c r="AL43" i="15"/>
  <c r="AM43" i="15" s="1"/>
  <c r="AL42" i="15"/>
  <c r="AM42" i="15" s="1"/>
  <c r="AL41" i="15"/>
  <c r="AM41" i="15" s="1"/>
  <c r="AL40" i="15"/>
  <c r="AM40" i="15" s="1"/>
  <c r="AL39" i="15"/>
  <c r="AM39" i="15" s="1"/>
  <c r="AL38" i="15"/>
  <c r="AM38" i="15" s="1"/>
  <c r="AL37" i="15"/>
  <c r="AL36" i="15"/>
  <c r="AM36" i="15" s="1"/>
  <c r="AL35" i="15"/>
  <c r="AL34" i="15"/>
  <c r="AM35" i="15" s="1"/>
  <c r="AL33" i="15"/>
  <c r="AL5" i="15"/>
  <c r="AL6" i="15" s="1"/>
  <c r="AL7" i="15" s="1"/>
  <c r="AL8" i="15" s="1"/>
  <c r="AL9" i="15" s="1"/>
  <c r="AL10" i="15" s="1"/>
  <c r="AL11" i="15" s="1"/>
  <c r="AL12" i="15" s="1"/>
  <c r="AL13" i="15" s="1"/>
  <c r="AL14" i="15" s="1"/>
  <c r="AL15" i="15" s="1"/>
  <c r="AL16" i="15" s="1"/>
  <c r="AL17" i="15" s="1"/>
  <c r="AL18" i="15" s="1"/>
  <c r="AL19" i="15" s="1"/>
  <c r="AL20" i="15" s="1"/>
  <c r="AL21" i="15" s="1"/>
  <c r="AL22" i="15" s="1"/>
  <c r="AL23" i="15" s="1"/>
  <c r="AL24" i="15" s="1"/>
  <c r="AL25" i="15" s="1"/>
  <c r="AL26" i="15" s="1"/>
  <c r="AL27" i="15" s="1"/>
  <c r="AL28" i="15" s="1"/>
  <c r="AL29" i="15" s="1"/>
  <c r="AL30" i="15" s="1"/>
  <c r="AL31" i="15" s="1"/>
  <c r="AL32" i="15" s="1"/>
  <c r="AL226" i="6"/>
  <c r="AM226" i="6" s="1"/>
  <c r="AL225" i="6"/>
  <c r="AL224" i="6"/>
  <c r="AM224" i="6" s="1"/>
  <c r="AL223" i="6"/>
  <c r="AL222" i="6"/>
  <c r="AM222" i="6" s="1"/>
  <c r="AL221" i="6"/>
  <c r="AL220" i="6"/>
  <c r="AM220" i="6" s="1"/>
  <c r="AL219" i="6"/>
  <c r="AM219" i="6" s="1"/>
  <c r="AL218" i="6"/>
  <c r="AM218" i="6" s="1"/>
  <c r="AL217" i="6"/>
  <c r="AM217" i="6" s="1"/>
  <c r="AL216" i="6"/>
  <c r="AM216" i="6" s="1"/>
  <c r="AL215" i="6"/>
  <c r="AM215" i="6" s="1"/>
  <c r="AL214" i="6"/>
  <c r="AM214" i="6" s="1"/>
  <c r="AN220" i="6" s="1"/>
  <c r="AO220" i="6" s="1"/>
  <c r="AL213" i="6"/>
  <c r="AM213" i="6" s="1"/>
  <c r="AN219" i="6" s="1"/>
  <c r="AO219" i="6" s="1"/>
  <c r="AL212" i="6"/>
  <c r="AM212" i="6" s="1"/>
  <c r="AL211" i="6"/>
  <c r="AM211" i="6" s="1"/>
  <c r="AL210" i="6"/>
  <c r="AM210" i="6" s="1"/>
  <c r="AN216" i="6" s="1"/>
  <c r="AO216" i="6" s="1"/>
  <c r="AL209" i="6"/>
  <c r="AM209" i="6" s="1"/>
  <c r="AN215" i="6" s="1"/>
  <c r="AO215" i="6" s="1"/>
  <c r="AL208" i="6"/>
  <c r="AM208" i="6" s="1"/>
  <c r="AL207" i="6"/>
  <c r="AM207" i="6" s="1"/>
  <c r="AL206" i="6"/>
  <c r="AM206" i="6" s="1"/>
  <c r="AN212" i="6" s="1"/>
  <c r="AO212" i="6" s="1"/>
  <c r="AL205" i="6"/>
  <c r="AM205" i="6" s="1"/>
  <c r="AN211" i="6" s="1"/>
  <c r="AO211" i="6" s="1"/>
  <c r="AL204" i="6"/>
  <c r="AM204" i="6" s="1"/>
  <c r="AL203" i="6"/>
  <c r="AM203" i="6" s="1"/>
  <c r="AL202" i="6"/>
  <c r="AM202" i="6" s="1"/>
  <c r="AN208" i="6" s="1"/>
  <c r="AO208" i="6" s="1"/>
  <c r="AL201" i="6"/>
  <c r="AM201" i="6" s="1"/>
  <c r="AN207" i="6" s="1"/>
  <c r="AO207" i="6" s="1"/>
  <c r="AL200" i="6"/>
  <c r="AM200" i="6" s="1"/>
  <c r="AL199" i="6"/>
  <c r="AM199" i="6" s="1"/>
  <c r="AL198" i="6"/>
  <c r="AM198" i="6" s="1"/>
  <c r="AN204" i="6" s="1"/>
  <c r="AO204" i="6" s="1"/>
  <c r="AL197" i="6"/>
  <c r="AM197" i="6" s="1"/>
  <c r="AN203" i="6" s="1"/>
  <c r="AO203" i="6" s="1"/>
  <c r="AL196" i="6"/>
  <c r="AM196" i="6" s="1"/>
  <c r="AL195" i="6"/>
  <c r="AM195" i="6" s="1"/>
  <c r="AL194" i="6"/>
  <c r="AM194" i="6" s="1"/>
  <c r="AN200" i="6" s="1"/>
  <c r="AO200" i="6" s="1"/>
  <c r="AL193" i="6"/>
  <c r="AM193" i="6" s="1"/>
  <c r="AN199" i="6" s="1"/>
  <c r="AO199" i="6" s="1"/>
  <c r="AL192" i="6"/>
  <c r="AM192" i="6" s="1"/>
  <c r="AL191" i="6"/>
  <c r="AM191" i="6" s="1"/>
  <c r="AL190" i="6"/>
  <c r="AM190" i="6" s="1"/>
  <c r="AN196" i="6" s="1"/>
  <c r="AO196" i="6" s="1"/>
  <c r="AL189" i="6"/>
  <c r="AM189" i="6" s="1"/>
  <c r="AN195" i="6" s="1"/>
  <c r="AO195" i="6" s="1"/>
  <c r="AL188" i="6"/>
  <c r="AM188" i="6" s="1"/>
  <c r="AL187" i="6"/>
  <c r="AM187" i="6" s="1"/>
  <c r="AL186" i="6"/>
  <c r="AM186" i="6" s="1"/>
  <c r="AN192" i="6" s="1"/>
  <c r="AO192" i="6" s="1"/>
  <c r="AL185" i="6"/>
  <c r="AM185" i="6" s="1"/>
  <c r="AN191" i="6" s="1"/>
  <c r="AO191" i="6" s="1"/>
  <c r="AL184" i="6"/>
  <c r="AM184" i="6" s="1"/>
  <c r="AL183" i="6"/>
  <c r="AM183" i="6" s="1"/>
  <c r="AL182" i="6"/>
  <c r="AM182" i="6" s="1"/>
  <c r="AN188" i="6" s="1"/>
  <c r="AO188" i="6" s="1"/>
  <c r="AL181" i="6"/>
  <c r="AM181" i="6" s="1"/>
  <c r="AL180" i="6"/>
  <c r="AM180" i="6" s="1"/>
  <c r="AL179" i="6"/>
  <c r="AM179" i="6" s="1"/>
  <c r="AL178" i="6"/>
  <c r="AM178" i="6" s="1"/>
  <c r="AN184" i="6" s="1"/>
  <c r="AO184" i="6" s="1"/>
  <c r="AL177" i="6"/>
  <c r="AM177" i="6" s="1"/>
  <c r="AL176" i="6"/>
  <c r="AM176" i="6" s="1"/>
  <c r="AL175" i="6"/>
  <c r="AM175" i="6" s="1"/>
  <c r="AL174" i="6"/>
  <c r="AM174" i="6" s="1"/>
  <c r="AL173" i="6"/>
  <c r="AM173" i="6" s="1"/>
  <c r="AL172" i="6"/>
  <c r="AM172" i="6" s="1"/>
  <c r="AL171" i="6"/>
  <c r="AM171" i="6" s="1"/>
  <c r="AL170" i="6"/>
  <c r="AM170" i="6" s="1"/>
  <c r="AN176" i="6" s="1"/>
  <c r="AO176" i="6" s="1"/>
  <c r="AL169" i="6"/>
  <c r="AM169" i="6" s="1"/>
  <c r="AN175" i="6" s="1"/>
  <c r="AO175" i="6" s="1"/>
  <c r="AL168" i="6"/>
  <c r="AM168" i="6" s="1"/>
  <c r="AL167" i="6"/>
  <c r="AM167" i="6" s="1"/>
  <c r="AL166" i="6"/>
  <c r="AM166" i="6" s="1"/>
  <c r="AN172" i="6" s="1"/>
  <c r="AO172" i="6" s="1"/>
  <c r="AL165" i="6"/>
  <c r="AM165" i="6" s="1"/>
  <c r="AN171" i="6" s="1"/>
  <c r="AO171" i="6" s="1"/>
  <c r="AL164" i="6"/>
  <c r="AM164" i="6" s="1"/>
  <c r="AL163" i="6"/>
  <c r="AM163" i="6" s="1"/>
  <c r="AL162" i="6"/>
  <c r="AM162" i="6" s="1"/>
  <c r="AN168" i="6" s="1"/>
  <c r="AO168" i="6" s="1"/>
  <c r="AL161" i="6"/>
  <c r="AM161" i="6" s="1"/>
  <c r="AN167" i="6" s="1"/>
  <c r="AO167" i="6" s="1"/>
  <c r="AL160" i="6"/>
  <c r="AM160" i="6" s="1"/>
  <c r="AL159" i="6"/>
  <c r="AM159" i="6" s="1"/>
  <c r="AL158" i="6"/>
  <c r="AM158" i="6" s="1"/>
  <c r="AN164" i="6" s="1"/>
  <c r="AO164" i="6" s="1"/>
  <c r="AL157" i="6"/>
  <c r="AM157" i="6" s="1"/>
  <c r="AN163" i="6" s="1"/>
  <c r="AO163" i="6" s="1"/>
  <c r="AL156" i="6"/>
  <c r="AM156" i="6" s="1"/>
  <c r="AL155" i="6"/>
  <c r="AM155" i="6" s="1"/>
  <c r="AL154" i="6"/>
  <c r="AM154" i="6" s="1"/>
  <c r="AN160" i="6" s="1"/>
  <c r="AO160" i="6" s="1"/>
  <c r="AL153" i="6"/>
  <c r="AM153" i="6" s="1"/>
  <c r="AN159" i="6" s="1"/>
  <c r="AO159" i="6" s="1"/>
  <c r="AL152" i="6"/>
  <c r="AM152" i="6" s="1"/>
  <c r="AL151" i="6"/>
  <c r="AM151" i="6" s="1"/>
  <c r="AL150" i="6"/>
  <c r="AM150" i="6" s="1"/>
  <c r="AL149" i="6"/>
  <c r="AM149" i="6" s="1"/>
  <c r="AN155" i="6" s="1"/>
  <c r="AO155" i="6" s="1"/>
  <c r="AL148" i="6"/>
  <c r="AM148" i="6" s="1"/>
  <c r="AL147" i="6"/>
  <c r="AM147" i="6" s="1"/>
  <c r="AL146" i="6"/>
  <c r="AM146" i="6" s="1"/>
  <c r="AL145" i="6"/>
  <c r="AM145" i="6" s="1"/>
  <c r="AN151" i="6" s="1"/>
  <c r="AO151" i="6" s="1"/>
  <c r="AL144" i="6"/>
  <c r="AM144" i="6" s="1"/>
  <c r="AL143" i="6"/>
  <c r="AM143" i="6" s="1"/>
  <c r="AL142" i="6"/>
  <c r="AM142" i="6" s="1"/>
  <c r="AL141" i="6"/>
  <c r="AM141" i="6" s="1"/>
  <c r="AL140" i="6"/>
  <c r="AM140" i="6" s="1"/>
  <c r="AL139" i="6"/>
  <c r="AM139" i="6" s="1"/>
  <c r="AL138" i="6"/>
  <c r="AM138" i="6" s="1"/>
  <c r="AL137" i="6"/>
  <c r="AM137" i="6" s="1"/>
  <c r="AL136" i="6"/>
  <c r="AM136" i="6" s="1"/>
  <c r="AL135" i="6"/>
  <c r="AM135" i="6" s="1"/>
  <c r="AL134" i="6"/>
  <c r="AM134" i="6" s="1"/>
  <c r="AL133" i="6"/>
  <c r="AM133" i="6" s="1"/>
  <c r="AL132" i="6"/>
  <c r="AM132" i="6" s="1"/>
  <c r="AL131" i="6"/>
  <c r="AM131" i="6" s="1"/>
  <c r="AL130" i="6"/>
  <c r="AM130" i="6" s="1"/>
  <c r="AL129" i="6"/>
  <c r="AM129" i="6" s="1"/>
  <c r="AL128" i="6"/>
  <c r="AM128" i="6" s="1"/>
  <c r="AL127" i="6"/>
  <c r="AM127" i="6" s="1"/>
  <c r="AL126" i="6"/>
  <c r="AM126" i="6" s="1"/>
  <c r="AN132" i="6" s="1"/>
  <c r="AO132" i="6" s="1"/>
  <c r="AL125" i="6"/>
  <c r="AM125" i="6" s="1"/>
  <c r="AL124" i="6"/>
  <c r="AM124" i="6" s="1"/>
  <c r="AL123" i="6"/>
  <c r="AM123" i="6" s="1"/>
  <c r="AL122" i="6"/>
  <c r="AM122" i="6" s="1"/>
  <c r="AN128" i="6" s="1"/>
  <c r="AO128" i="6" s="1"/>
  <c r="AL121" i="6"/>
  <c r="AM121" i="6" s="1"/>
  <c r="AL120" i="6"/>
  <c r="AM120" i="6" s="1"/>
  <c r="AL119" i="6"/>
  <c r="AM119" i="6" s="1"/>
  <c r="AL118" i="6"/>
  <c r="AM118" i="6" s="1"/>
  <c r="AN124" i="6" s="1"/>
  <c r="AO124" i="6" s="1"/>
  <c r="AL117" i="6"/>
  <c r="AM117" i="6" s="1"/>
  <c r="AL116" i="6"/>
  <c r="AM116" i="6" s="1"/>
  <c r="AL115" i="6"/>
  <c r="AM115" i="6" s="1"/>
  <c r="AL114" i="6"/>
  <c r="AM114" i="6" s="1"/>
  <c r="AN120" i="6" s="1"/>
  <c r="AO120" i="6" s="1"/>
  <c r="AL113" i="6"/>
  <c r="AM113" i="6" s="1"/>
  <c r="AL112" i="6"/>
  <c r="AM112" i="6" s="1"/>
  <c r="AL111" i="6"/>
  <c r="AM111" i="6" s="1"/>
  <c r="AL110" i="6"/>
  <c r="AM110" i="6" s="1"/>
  <c r="AN116" i="6" s="1"/>
  <c r="AO116" i="6" s="1"/>
  <c r="AL109" i="6"/>
  <c r="AM109" i="6" s="1"/>
  <c r="AL108" i="6"/>
  <c r="AM108" i="6" s="1"/>
  <c r="AL107" i="6"/>
  <c r="AM107" i="6" s="1"/>
  <c r="AL106" i="6"/>
  <c r="AM106" i="6" s="1"/>
  <c r="AN112" i="6" s="1"/>
  <c r="AO112" i="6" s="1"/>
  <c r="AL105" i="6"/>
  <c r="AM105" i="6" s="1"/>
  <c r="AL104" i="6"/>
  <c r="AM104" i="6" s="1"/>
  <c r="AL103" i="6"/>
  <c r="AM103" i="6" s="1"/>
  <c r="AL102" i="6"/>
  <c r="AM102" i="6" s="1"/>
  <c r="AN108" i="6" s="1"/>
  <c r="AO108" i="6" s="1"/>
  <c r="AL101" i="6"/>
  <c r="AM101" i="6" s="1"/>
  <c r="AL100" i="6"/>
  <c r="AM100" i="6" s="1"/>
  <c r="AL99" i="6"/>
  <c r="AM99" i="6" s="1"/>
  <c r="AL98" i="6"/>
  <c r="AM98" i="6" s="1"/>
  <c r="AN104" i="6" s="1"/>
  <c r="AO104" i="6" s="1"/>
  <c r="AL97" i="6"/>
  <c r="AM97" i="6" s="1"/>
  <c r="AL96" i="6"/>
  <c r="AM96" i="6" s="1"/>
  <c r="AL95" i="6"/>
  <c r="AM95" i="6" s="1"/>
  <c r="AL94" i="6"/>
  <c r="AM94" i="6" s="1"/>
  <c r="AN100" i="6" s="1"/>
  <c r="AO100" i="6" s="1"/>
  <c r="AL93" i="6"/>
  <c r="AM93" i="6" s="1"/>
  <c r="AL92" i="6"/>
  <c r="AM92" i="6" s="1"/>
  <c r="AL91" i="6"/>
  <c r="AM91" i="6" s="1"/>
  <c r="AL90" i="6"/>
  <c r="AM90" i="6" s="1"/>
  <c r="AN96" i="6" s="1"/>
  <c r="AO96" i="6" s="1"/>
  <c r="AL89" i="6"/>
  <c r="AM89" i="6" s="1"/>
  <c r="AL88" i="6"/>
  <c r="AM88" i="6" s="1"/>
  <c r="AL87" i="6"/>
  <c r="AM87" i="6" s="1"/>
  <c r="AL86" i="6"/>
  <c r="AM86" i="6" s="1"/>
  <c r="AN92" i="6" s="1"/>
  <c r="AO92" i="6" s="1"/>
  <c r="AL85" i="6"/>
  <c r="AM85" i="6" s="1"/>
  <c r="AL84" i="6"/>
  <c r="AM84" i="6" s="1"/>
  <c r="AL83" i="6"/>
  <c r="AM83" i="6" s="1"/>
  <c r="AL82" i="6"/>
  <c r="AM82" i="6" s="1"/>
  <c r="AN88" i="6" s="1"/>
  <c r="AO88" i="6" s="1"/>
  <c r="AL81" i="6"/>
  <c r="AM81" i="6" s="1"/>
  <c r="AL80" i="6"/>
  <c r="AM80" i="6" s="1"/>
  <c r="AL79" i="6"/>
  <c r="AM79" i="6" s="1"/>
  <c r="AL78" i="6"/>
  <c r="AM78" i="6" s="1"/>
  <c r="AN84" i="6" s="1"/>
  <c r="AO84" i="6" s="1"/>
  <c r="AL77" i="6"/>
  <c r="AM77" i="6" s="1"/>
  <c r="AL76" i="6"/>
  <c r="AM76" i="6" s="1"/>
  <c r="AL75" i="6"/>
  <c r="AM75" i="6" s="1"/>
  <c r="AL74" i="6"/>
  <c r="AM74" i="6" s="1"/>
  <c r="AN80" i="6" s="1"/>
  <c r="AO80" i="6" s="1"/>
  <c r="AL73" i="6"/>
  <c r="AM73" i="6" s="1"/>
  <c r="AL72" i="6"/>
  <c r="AM72" i="6" s="1"/>
  <c r="AL71" i="6"/>
  <c r="AM71" i="6" s="1"/>
  <c r="AL70" i="6"/>
  <c r="AM70" i="6" s="1"/>
  <c r="AN76" i="6" s="1"/>
  <c r="AO76" i="6" s="1"/>
  <c r="AL69" i="6"/>
  <c r="AM69" i="6" s="1"/>
  <c r="AL68" i="6"/>
  <c r="AM68" i="6" s="1"/>
  <c r="AL67" i="6"/>
  <c r="AM67" i="6" s="1"/>
  <c r="AL66" i="6"/>
  <c r="AM66" i="6" s="1"/>
  <c r="AN72" i="6" s="1"/>
  <c r="AO72" i="6" s="1"/>
  <c r="AL65" i="6"/>
  <c r="AM65" i="6" s="1"/>
  <c r="AL64" i="6"/>
  <c r="AL56" i="6"/>
  <c r="AL57" i="6" s="1"/>
  <c r="AL53" i="6"/>
  <c r="AL54" i="6" s="1"/>
  <c r="AL48" i="6"/>
  <c r="AL49" i="6" s="1"/>
  <c r="AL44" i="6"/>
  <c r="AL45" i="6" s="1"/>
  <c r="AL6" i="6"/>
  <c r="AL7" i="6" s="1"/>
  <c r="AL8" i="6" s="1"/>
  <c r="AL9" i="6" s="1"/>
  <c r="AL10" i="6" s="1"/>
  <c r="AL11" i="6" s="1"/>
  <c r="AL12" i="6" s="1"/>
  <c r="AL13" i="6" s="1"/>
  <c r="AL14" i="6" s="1"/>
  <c r="AL15" i="6" s="1"/>
  <c r="AL16" i="6" s="1"/>
  <c r="AL17" i="6" s="1"/>
  <c r="AL18" i="6" s="1"/>
  <c r="AL19" i="6" s="1"/>
  <c r="AL20" i="6" s="1"/>
  <c r="AL21" i="6" s="1"/>
  <c r="AL22" i="6" s="1"/>
  <c r="AL23" i="6" s="1"/>
  <c r="AL24" i="6" s="1"/>
  <c r="AL25" i="6" s="1"/>
  <c r="AL26" i="6" s="1"/>
  <c r="AL27" i="6" s="1"/>
  <c r="AL28" i="6" s="1"/>
  <c r="AL29" i="6" s="1"/>
  <c r="AL30" i="6" s="1"/>
  <c r="AL31" i="6" s="1"/>
  <c r="AL32" i="6" s="1"/>
  <c r="AL33" i="6" s="1"/>
  <c r="AL34" i="6" s="1"/>
  <c r="AL35" i="6" s="1"/>
  <c r="AL5" i="6"/>
  <c r="F33" i="15"/>
  <c r="G33" i="15"/>
  <c r="H33" i="15"/>
  <c r="I33" i="15"/>
  <c r="N33" i="15"/>
  <c r="Q33" i="15" s="1"/>
  <c r="P33" i="15"/>
  <c r="AL223" i="5"/>
  <c r="AL222" i="5"/>
  <c r="AM222" i="5" s="1"/>
  <c r="AL221" i="5"/>
  <c r="AM221" i="5" s="1"/>
  <c r="AL220" i="5"/>
  <c r="AL219" i="5"/>
  <c r="AL212" i="5"/>
  <c r="AL213" i="5" s="1"/>
  <c r="AL205" i="5"/>
  <c r="AL206" i="5" s="1"/>
  <c r="AL198" i="5"/>
  <c r="AL199" i="5" s="1"/>
  <c r="AL191" i="5"/>
  <c r="AL192" i="5" s="1"/>
  <c r="AL193" i="5" s="1"/>
  <c r="AL194" i="5" s="1"/>
  <c r="AL184" i="5"/>
  <c r="AL185" i="5" s="1"/>
  <c r="AL186" i="5" s="1"/>
  <c r="AL187" i="5" s="1"/>
  <c r="AL188" i="5" s="1"/>
  <c r="AL189" i="5" s="1"/>
  <c r="AL190" i="5" s="1"/>
  <c r="AM190" i="5" s="1"/>
  <c r="AL177" i="5"/>
  <c r="AL178" i="5" s="1"/>
  <c r="AL179" i="5" s="1"/>
  <c r="AL180" i="5" s="1"/>
  <c r="AL181" i="5" s="1"/>
  <c r="AL182" i="5" s="1"/>
  <c r="AL183" i="5" s="1"/>
  <c r="AM183" i="5" s="1"/>
  <c r="AL170" i="5"/>
  <c r="AL171" i="5" s="1"/>
  <c r="AL172" i="5" s="1"/>
  <c r="AL173" i="5" s="1"/>
  <c r="AL174" i="5" s="1"/>
  <c r="AL175" i="5" s="1"/>
  <c r="AL176" i="5" s="1"/>
  <c r="AM177" i="5" s="1"/>
  <c r="AL163" i="5"/>
  <c r="AL164" i="5" s="1"/>
  <c r="AL165" i="5" s="1"/>
  <c r="AL166" i="5" s="1"/>
  <c r="AL167" i="5" s="1"/>
  <c r="AL168" i="5" s="1"/>
  <c r="AL169" i="5" s="1"/>
  <c r="AM169" i="5" s="1"/>
  <c r="AL156" i="5"/>
  <c r="AL157" i="5" s="1"/>
  <c r="AL158" i="5" s="1"/>
  <c r="AL159" i="5" s="1"/>
  <c r="AL160" i="5" s="1"/>
  <c r="AL161" i="5" s="1"/>
  <c r="AL162" i="5" s="1"/>
  <c r="AM163" i="5" s="1"/>
  <c r="AL149" i="5"/>
  <c r="AL150" i="5" s="1"/>
  <c r="AL151" i="5" s="1"/>
  <c r="AL152" i="5" s="1"/>
  <c r="AL153" i="5" s="1"/>
  <c r="AL154" i="5" s="1"/>
  <c r="AL155" i="5" s="1"/>
  <c r="AM156" i="5" s="1"/>
  <c r="AL142" i="5"/>
  <c r="AL143" i="5" s="1"/>
  <c r="AL135" i="5"/>
  <c r="AL136" i="5" s="1"/>
  <c r="AL128" i="5"/>
  <c r="AL129" i="5" s="1"/>
  <c r="AL121" i="5"/>
  <c r="AL122" i="5" s="1"/>
  <c r="AL114" i="5"/>
  <c r="AL115" i="5" s="1"/>
  <c r="AL107" i="5"/>
  <c r="AL108" i="5" s="1"/>
  <c r="AL100" i="5"/>
  <c r="AL101" i="5" s="1"/>
  <c r="AL93" i="5"/>
  <c r="AL94" i="5" s="1"/>
  <c r="AL95" i="5" s="1"/>
  <c r="AL96" i="5" s="1"/>
  <c r="AL97" i="5" s="1"/>
  <c r="AL98" i="5" s="1"/>
  <c r="AL99" i="5" s="1"/>
  <c r="AL86" i="5"/>
  <c r="AL87" i="5" s="1"/>
  <c r="AL88" i="5" s="1"/>
  <c r="AL89" i="5" s="1"/>
  <c r="AL90" i="5" s="1"/>
  <c r="AL91" i="5" s="1"/>
  <c r="AL92" i="5" s="1"/>
  <c r="AM92" i="5" s="1"/>
  <c r="AL226" i="4"/>
  <c r="AL227" i="4"/>
  <c r="AM227" i="4" s="1"/>
  <c r="AL221" i="4"/>
  <c r="AL222" i="4"/>
  <c r="AM222" i="4" s="1"/>
  <c r="AL223" i="4"/>
  <c r="AM223" i="4" s="1"/>
  <c r="AL224" i="4"/>
  <c r="AL225" i="4"/>
  <c r="AM225" i="4" s="1"/>
  <c r="AL220" i="4"/>
  <c r="AM220" i="4" s="1"/>
  <c r="AL219" i="4"/>
  <c r="AM219" i="4" s="1"/>
  <c r="AL218" i="4"/>
  <c r="AM218" i="4" s="1"/>
  <c r="AL217" i="4"/>
  <c r="AM217" i="4" s="1"/>
  <c r="AL216" i="4"/>
  <c r="AM216" i="4" s="1"/>
  <c r="AL215" i="4"/>
  <c r="AL214" i="4"/>
  <c r="AM214" i="4" s="1"/>
  <c r="AL213" i="4"/>
  <c r="AM213" i="4" s="1"/>
  <c r="AL212" i="4"/>
  <c r="AM212" i="4" s="1"/>
  <c r="AL211" i="4"/>
  <c r="AM211" i="4" s="1"/>
  <c r="AL210" i="4"/>
  <c r="AM210" i="4" s="1"/>
  <c r="AL209" i="4"/>
  <c r="AL208" i="4"/>
  <c r="AM208" i="4" s="1"/>
  <c r="AL207" i="4"/>
  <c r="AM207" i="4" s="1"/>
  <c r="AL206" i="4"/>
  <c r="AM206" i="4" s="1"/>
  <c r="AL205" i="4"/>
  <c r="AM205" i="4" s="1"/>
  <c r="AL204" i="4"/>
  <c r="AM204" i="4" s="1"/>
  <c r="AL203" i="4"/>
  <c r="AM203" i="4" s="1"/>
  <c r="AL202" i="4"/>
  <c r="AM202" i="4" s="1"/>
  <c r="AN208" i="4" s="1"/>
  <c r="AO208" i="4" s="1"/>
  <c r="AL201" i="4"/>
  <c r="AM201" i="4" s="1"/>
  <c r="AN207" i="4" s="1"/>
  <c r="AO207" i="4" s="1"/>
  <c r="AL200" i="4"/>
  <c r="AM200" i="4" s="1"/>
  <c r="AN206" i="4" s="1"/>
  <c r="AO206" i="4" s="1"/>
  <c r="AL199" i="4"/>
  <c r="AL198" i="4"/>
  <c r="AM198" i="4" s="1"/>
  <c r="AL197" i="4"/>
  <c r="AM197" i="4" s="1"/>
  <c r="AL196" i="4"/>
  <c r="AM196" i="4" s="1"/>
  <c r="AL195" i="4"/>
  <c r="AM195" i="4" s="1"/>
  <c r="AL194" i="4"/>
  <c r="AM194" i="4" s="1"/>
  <c r="AL193" i="4"/>
  <c r="AM193" i="4" s="1"/>
  <c r="AL192" i="4"/>
  <c r="AM192" i="4" s="1"/>
  <c r="AN198" i="4" s="1"/>
  <c r="AO198" i="4" s="1"/>
  <c r="AL191" i="4"/>
  <c r="AM191" i="4" s="1"/>
  <c r="AL190" i="4"/>
  <c r="AM190" i="4" s="1"/>
  <c r="AN196" i="4" s="1"/>
  <c r="AO196" i="4" s="1"/>
  <c r="AL189" i="4"/>
  <c r="AM189" i="4" s="1"/>
  <c r="AN195" i="4" s="1"/>
  <c r="AO195" i="4" s="1"/>
  <c r="AL188" i="4"/>
  <c r="AM188" i="4" s="1"/>
  <c r="AN194" i="4" s="1"/>
  <c r="AO194" i="4" s="1"/>
  <c r="AL187" i="4"/>
  <c r="AM187" i="4" s="1"/>
  <c r="AL186" i="4"/>
  <c r="AM186" i="4" s="1"/>
  <c r="AN192" i="4" s="1"/>
  <c r="AO192" i="4" s="1"/>
  <c r="AL185" i="4"/>
  <c r="AL184" i="4"/>
  <c r="AM184" i="4" s="1"/>
  <c r="AL183" i="4"/>
  <c r="AM183" i="4" s="1"/>
  <c r="AL182" i="4"/>
  <c r="AM182" i="4" s="1"/>
  <c r="AL181" i="4"/>
  <c r="AM181" i="4" s="1"/>
  <c r="AL180" i="4"/>
  <c r="AM180" i="4" s="1"/>
  <c r="AL179" i="4"/>
  <c r="AM179" i="4" s="1"/>
  <c r="AL178" i="4"/>
  <c r="AM178" i="4" s="1"/>
  <c r="AN184" i="4" s="1"/>
  <c r="AO184" i="4" s="1"/>
  <c r="AL177" i="4"/>
  <c r="AL176" i="4"/>
  <c r="AM176" i="4" s="1"/>
  <c r="AL175" i="4"/>
  <c r="AL174" i="4"/>
  <c r="AM174" i="4" s="1"/>
  <c r="AL173" i="4"/>
  <c r="AM173" i="4" s="1"/>
  <c r="AL172" i="4"/>
  <c r="AM172" i="4" s="1"/>
  <c r="AM171" i="4"/>
  <c r="AL171" i="4"/>
  <c r="AL170" i="4"/>
  <c r="AM170" i="4" s="1"/>
  <c r="AM169" i="4"/>
  <c r="AL169" i="4"/>
  <c r="AL168" i="4"/>
  <c r="AM168" i="4" s="1"/>
  <c r="AN174" i="4" s="1"/>
  <c r="AO174" i="4" s="1"/>
  <c r="AM167" i="4"/>
  <c r="AL167" i="4"/>
  <c r="AL166" i="4"/>
  <c r="AM166" i="4" s="1"/>
  <c r="AM165" i="4"/>
  <c r="AL165" i="4"/>
  <c r="AL164" i="4"/>
  <c r="AM164" i="4" s="1"/>
  <c r="AN170" i="4" s="1"/>
  <c r="AO170" i="4" s="1"/>
  <c r="AM163" i="4"/>
  <c r="AL163" i="4"/>
  <c r="AL162" i="4"/>
  <c r="AM162" i="4" s="1"/>
  <c r="AN168" i="4" s="1"/>
  <c r="AO168" i="4" s="1"/>
  <c r="AM161" i="4"/>
  <c r="AL161" i="4"/>
  <c r="AL160" i="4"/>
  <c r="AM160" i="4" s="1"/>
  <c r="AM159" i="4"/>
  <c r="AL159" i="4"/>
  <c r="AL158" i="4"/>
  <c r="AM158" i="4" s="1"/>
  <c r="AM157" i="4"/>
  <c r="AL157" i="4"/>
  <c r="AL156" i="4"/>
  <c r="AM156" i="4" s="1"/>
  <c r="AM155" i="4"/>
  <c r="AL155" i="4"/>
  <c r="AL154" i="4"/>
  <c r="AM154" i="4" s="1"/>
  <c r="AM153" i="4"/>
  <c r="AL153" i="4"/>
  <c r="AL152" i="4"/>
  <c r="AM152" i="4" s="1"/>
  <c r="AM151" i="4"/>
  <c r="AL151" i="4"/>
  <c r="AL150" i="4"/>
  <c r="AM150" i="4" s="1"/>
  <c r="AM149" i="4"/>
  <c r="AL149" i="4"/>
  <c r="AL148" i="4"/>
  <c r="AM148" i="4" s="1"/>
  <c r="AM147" i="4"/>
  <c r="AL147" i="4"/>
  <c r="AL146" i="4"/>
  <c r="AM146" i="4" s="1"/>
  <c r="AM145" i="4"/>
  <c r="AL145" i="4"/>
  <c r="AL144" i="4"/>
  <c r="AM144" i="4" s="1"/>
  <c r="AM143" i="4"/>
  <c r="AL143" i="4"/>
  <c r="AL142" i="4"/>
  <c r="AM142" i="4" s="1"/>
  <c r="AM141" i="4"/>
  <c r="AL141" i="4"/>
  <c r="AL140" i="4"/>
  <c r="AM140" i="4" s="1"/>
  <c r="AM139" i="4"/>
  <c r="AL139" i="4"/>
  <c r="AL138" i="4"/>
  <c r="AM138" i="4" s="1"/>
  <c r="AM137" i="4"/>
  <c r="AL137" i="4"/>
  <c r="AL136" i="4"/>
  <c r="AM136" i="4" s="1"/>
  <c r="AM135" i="4"/>
  <c r="AL135" i="4"/>
  <c r="AL134" i="4"/>
  <c r="AM134" i="4" s="1"/>
  <c r="AL133" i="4"/>
  <c r="AL132" i="4"/>
  <c r="AL131" i="4"/>
  <c r="AL130" i="4"/>
  <c r="AL129" i="4"/>
  <c r="AM129" i="4" s="1"/>
  <c r="AL128" i="4"/>
  <c r="AL127" i="4"/>
  <c r="AL126" i="4"/>
  <c r="AL125" i="4"/>
  <c r="AM125" i="4" s="1"/>
  <c r="AL124" i="4"/>
  <c r="AL123" i="4"/>
  <c r="AL122" i="4"/>
  <c r="AL121" i="4"/>
  <c r="AM121" i="4" s="1"/>
  <c r="AL120" i="4"/>
  <c r="AL119" i="4"/>
  <c r="AL118" i="4"/>
  <c r="AL117" i="4"/>
  <c r="AM117" i="4" s="1"/>
  <c r="AL116" i="4"/>
  <c r="AL115" i="4"/>
  <c r="AM115" i="4" s="1"/>
  <c r="AL114" i="4"/>
  <c r="AL113" i="4"/>
  <c r="AM113" i="4" s="1"/>
  <c r="AL112" i="4"/>
  <c r="AL111" i="4"/>
  <c r="AM111" i="4" s="1"/>
  <c r="AL110" i="4"/>
  <c r="AL109" i="4"/>
  <c r="AM109" i="4" s="1"/>
  <c r="AL108" i="4"/>
  <c r="AL107" i="4"/>
  <c r="AM107" i="4" s="1"/>
  <c r="AL106" i="4"/>
  <c r="AL105" i="4"/>
  <c r="AM105" i="4" s="1"/>
  <c r="AL104" i="4"/>
  <c r="AL103" i="4"/>
  <c r="AM103" i="4" s="1"/>
  <c r="AL102" i="4"/>
  <c r="AL101" i="4"/>
  <c r="AM101" i="4" s="1"/>
  <c r="AL100" i="4"/>
  <c r="AL99" i="4"/>
  <c r="AM99" i="4" s="1"/>
  <c r="AL98" i="4"/>
  <c r="AL97" i="4"/>
  <c r="AM97" i="4" s="1"/>
  <c r="AL96" i="4"/>
  <c r="AL95" i="4"/>
  <c r="AL94" i="4"/>
  <c r="AL93" i="4"/>
  <c r="AL92" i="4"/>
  <c r="AL91" i="4"/>
  <c r="AL90" i="4"/>
  <c r="AL89" i="4"/>
  <c r="AL88" i="4"/>
  <c r="AL87" i="4"/>
  <c r="AM87" i="4" s="1"/>
  <c r="AL86" i="4"/>
  <c r="AL85" i="4"/>
  <c r="AL84" i="4"/>
  <c r="AL83" i="4"/>
  <c r="AM83" i="4" s="1"/>
  <c r="AL82" i="4"/>
  <c r="AL81" i="4"/>
  <c r="AL80" i="4"/>
  <c r="AL79" i="4"/>
  <c r="AM79" i="4" s="1"/>
  <c r="AL78" i="4"/>
  <c r="AL77" i="4"/>
  <c r="AM77" i="4" s="1"/>
  <c r="AL76" i="4"/>
  <c r="AL75" i="4"/>
  <c r="AM75" i="4" s="1"/>
  <c r="AL74" i="4"/>
  <c r="AL73" i="4"/>
  <c r="AM73" i="4" s="1"/>
  <c r="AL72" i="4"/>
  <c r="AL71" i="4"/>
  <c r="AM71" i="4" s="1"/>
  <c r="AL70" i="4"/>
  <c r="AL69" i="4"/>
  <c r="AM69" i="4" s="1"/>
  <c r="AL68" i="4"/>
  <c r="AL67" i="4"/>
  <c r="AM67" i="4" s="1"/>
  <c r="AL66" i="4"/>
  <c r="AL65" i="4"/>
  <c r="AL64" i="4"/>
  <c r="AL63" i="4"/>
  <c r="AL62" i="4"/>
  <c r="AM62" i="4" s="1"/>
  <c r="AL61" i="4"/>
  <c r="AM61" i="4" s="1"/>
  <c r="AL60" i="4"/>
  <c r="AL59" i="4"/>
  <c r="AL58" i="4"/>
  <c r="AM58" i="4" s="1"/>
  <c r="AL57" i="4"/>
  <c r="AM57" i="4" s="1"/>
  <c r="AL56" i="4"/>
  <c r="AL55" i="4"/>
  <c r="AL54" i="4"/>
  <c r="AL53" i="4"/>
  <c r="AM53" i="4" s="1"/>
  <c r="AL52" i="4"/>
  <c r="AL51" i="4"/>
  <c r="AL50" i="4"/>
  <c r="AM50" i="4" s="1"/>
  <c r="AL49" i="4"/>
  <c r="AL48" i="4"/>
  <c r="AM48" i="4" s="1"/>
  <c r="AL47" i="4"/>
  <c r="AL46" i="4"/>
  <c r="AM46" i="4" s="1"/>
  <c r="AL45" i="4"/>
  <c r="AL44" i="4"/>
  <c r="AL43" i="4"/>
  <c r="AM43" i="4" s="1"/>
  <c r="AL42" i="4"/>
  <c r="AM42" i="4" s="1"/>
  <c r="AL41" i="4"/>
  <c r="AL40" i="4"/>
  <c r="AL39" i="4"/>
  <c r="AM39" i="4" s="1"/>
  <c r="AL38" i="4"/>
  <c r="AM38" i="4" s="1"/>
  <c r="AL37" i="4"/>
  <c r="AL36" i="4"/>
  <c r="AL35" i="4"/>
  <c r="AM35" i="4" s="1"/>
  <c r="AL34" i="4"/>
  <c r="AL33" i="4"/>
  <c r="AL32" i="4"/>
  <c r="AL31" i="4"/>
  <c r="AL30" i="4"/>
  <c r="AL29" i="4"/>
  <c r="AL28" i="4"/>
  <c r="AL27" i="4"/>
  <c r="AL5" i="4"/>
  <c r="AL6" i="4" s="1"/>
  <c r="AL7" i="4" s="1"/>
  <c r="AL8" i="4" s="1"/>
  <c r="AL9" i="4" s="1"/>
  <c r="AL10" i="4" s="1"/>
  <c r="AL11" i="4" s="1"/>
  <c r="AL12" i="4" s="1"/>
  <c r="AL13" i="4" s="1"/>
  <c r="AL14" i="4" s="1"/>
  <c r="AL15" i="4" s="1"/>
  <c r="AL16" i="4" s="1"/>
  <c r="AL17" i="4" s="1"/>
  <c r="AL18" i="4" s="1"/>
  <c r="AL19" i="4" s="1"/>
  <c r="AL20" i="4" s="1"/>
  <c r="AL21" i="4" s="1"/>
  <c r="AL22" i="4" s="1"/>
  <c r="AL23" i="4" s="1"/>
  <c r="AL24" i="4" s="1"/>
  <c r="AL25" i="4" s="1"/>
  <c r="AL26" i="4" s="1"/>
  <c r="AL220" i="19"/>
  <c r="AM220" i="19" s="1"/>
  <c r="AL219" i="19"/>
  <c r="AM219" i="19" s="1"/>
  <c r="AL218" i="19"/>
  <c r="AM218" i="19" s="1"/>
  <c r="AL217" i="19"/>
  <c r="AL216" i="19"/>
  <c r="AM216" i="19" s="1"/>
  <c r="AL215" i="19"/>
  <c r="AM215" i="19" s="1"/>
  <c r="AL214" i="19"/>
  <c r="AL213" i="19"/>
  <c r="AL212" i="19"/>
  <c r="AL211" i="19"/>
  <c r="AM211" i="19" s="1"/>
  <c r="AL210" i="19"/>
  <c r="AM210" i="19" s="1"/>
  <c r="AL209" i="19"/>
  <c r="AL208" i="19"/>
  <c r="AM208" i="19" s="1"/>
  <c r="AL207" i="19"/>
  <c r="AL206" i="19"/>
  <c r="AM206" i="19" s="1"/>
  <c r="AL205" i="19"/>
  <c r="AL204" i="19"/>
  <c r="AM204" i="19" s="1"/>
  <c r="AL203" i="19"/>
  <c r="AL202" i="19"/>
  <c r="AM202" i="19" s="1"/>
  <c r="AL201" i="19"/>
  <c r="AL200" i="19"/>
  <c r="AM200" i="19" s="1"/>
  <c r="AL199" i="19"/>
  <c r="AL198" i="19"/>
  <c r="AM198" i="19" s="1"/>
  <c r="AL197" i="19"/>
  <c r="AL196" i="19"/>
  <c r="AM196" i="19" s="1"/>
  <c r="AL195" i="19"/>
  <c r="AL194" i="19"/>
  <c r="AM194" i="19" s="1"/>
  <c r="AL193" i="19"/>
  <c r="AL192" i="19"/>
  <c r="AM192" i="19" s="1"/>
  <c r="AL191" i="19"/>
  <c r="AL190" i="19"/>
  <c r="AM190" i="19" s="1"/>
  <c r="AL189" i="19"/>
  <c r="AL188" i="19"/>
  <c r="AM188" i="19" s="1"/>
  <c r="AL187" i="19"/>
  <c r="AL186" i="19"/>
  <c r="AM186" i="19" s="1"/>
  <c r="AL185" i="19"/>
  <c r="AL184" i="19"/>
  <c r="AM184" i="19" s="1"/>
  <c r="AL183" i="19"/>
  <c r="AL182" i="19"/>
  <c r="AM182" i="19" s="1"/>
  <c r="AL181" i="19"/>
  <c r="AL180" i="19"/>
  <c r="AM180" i="19" s="1"/>
  <c r="AL179" i="19"/>
  <c r="AL178" i="19"/>
  <c r="AM178" i="19" s="1"/>
  <c r="AL177" i="19"/>
  <c r="AL176" i="19"/>
  <c r="AM176" i="19" s="1"/>
  <c r="AL175" i="19"/>
  <c r="AL174" i="19"/>
  <c r="AM174" i="19" s="1"/>
  <c r="AL173" i="19"/>
  <c r="AL172" i="19"/>
  <c r="AM172" i="19" s="1"/>
  <c r="AL171" i="19"/>
  <c r="AL170" i="19"/>
  <c r="AM170" i="19" s="1"/>
  <c r="AL169" i="19"/>
  <c r="AL168" i="19"/>
  <c r="AM168" i="19" s="1"/>
  <c r="AL167" i="19"/>
  <c r="AL166" i="19"/>
  <c r="AM166" i="19" s="1"/>
  <c r="AL165" i="19"/>
  <c r="AL164" i="19"/>
  <c r="AM164" i="19" s="1"/>
  <c r="AL163" i="19"/>
  <c r="AL162" i="19"/>
  <c r="AM162" i="19" s="1"/>
  <c r="AL161" i="19"/>
  <c r="AL160" i="19"/>
  <c r="AM160" i="19" s="1"/>
  <c r="AL159" i="19"/>
  <c r="AL158" i="19"/>
  <c r="AM158" i="19" s="1"/>
  <c r="AL157" i="19"/>
  <c r="AL156" i="19"/>
  <c r="AM156" i="19" s="1"/>
  <c r="AL155" i="19"/>
  <c r="AL154" i="19"/>
  <c r="AM154" i="19" s="1"/>
  <c r="AL153" i="19"/>
  <c r="AL152" i="19"/>
  <c r="AM152" i="19" s="1"/>
  <c r="AL151" i="19"/>
  <c r="AL150" i="19"/>
  <c r="AM150" i="19" s="1"/>
  <c r="AL149" i="19"/>
  <c r="AL148" i="19"/>
  <c r="AM148" i="19" s="1"/>
  <c r="AL147" i="19"/>
  <c r="AL146" i="19"/>
  <c r="AM146" i="19" s="1"/>
  <c r="AL145" i="19"/>
  <c r="AL144" i="19"/>
  <c r="AM144" i="19" s="1"/>
  <c r="AL143" i="19"/>
  <c r="AL142" i="19"/>
  <c r="AL141" i="19"/>
  <c r="AL140" i="19"/>
  <c r="AL139" i="19"/>
  <c r="AL138" i="19"/>
  <c r="AL137" i="19"/>
  <c r="AL136" i="19"/>
  <c r="AL135" i="19"/>
  <c r="AL134" i="19"/>
  <c r="AL133" i="19"/>
  <c r="AL132" i="19"/>
  <c r="AL131" i="19"/>
  <c r="AL130" i="19"/>
  <c r="AL129" i="19"/>
  <c r="AL128" i="19"/>
  <c r="AL127" i="19"/>
  <c r="AL126" i="19"/>
  <c r="AL125" i="19"/>
  <c r="AL124" i="19"/>
  <c r="AL123" i="19"/>
  <c r="AL122" i="19"/>
  <c r="AL121" i="19"/>
  <c r="AL120" i="19"/>
  <c r="AL119" i="19"/>
  <c r="AL118" i="19"/>
  <c r="AL117" i="19"/>
  <c r="AL116" i="19"/>
  <c r="AL115" i="19"/>
  <c r="AL114" i="19"/>
  <c r="AL113" i="19"/>
  <c r="AL112" i="19"/>
  <c r="AL111" i="19"/>
  <c r="AL110" i="19"/>
  <c r="AL109" i="19"/>
  <c r="AL108" i="19"/>
  <c r="AL107" i="19"/>
  <c r="AL106" i="19"/>
  <c r="AL105" i="19"/>
  <c r="AM105" i="19" s="1"/>
  <c r="AL104" i="19"/>
  <c r="AL103" i="19"/>
  <c r="AM103" i="19" s="1"/>
  <c r="AL102" i="19"/>
  <c r="AL101" i="19"/>
  <c r="AM101" i="19" s="1"/>
  <c r="AL100" i="19"/>
  <c r="AL99" i="19"/>
  <c r="AM99" i="19" s="1"/>
  <c r="AL98" i="19"/>
  <c r="AL97" i="19"/>
  <c r="AM97" i="19" s="1"/>
  <c r="AL96" i="19"/>
  <c r="AL95" i="19"/>
  <c r="AM95" i="19" s="1"/>
  <c r="AL94" i="19"/>
  <c r="AL93" i="19"/>
  <c r="AM93" i="19" s="1"/>
  <c r="AL92" i="19"/>
  <c r="AL91" i="19"/>
  <c r="AM91" i="19" s="1"/>
  <c r="AL90" i="19"/>
  <c r="AL89" i="19"/>
  <c r="AM89" i="19" s="1"/>
  <c r="AL88" i="19"/>
  <c r="AL87" i="19"/>
  <c r="AM87" i="19" s="1"/>
  <c r="AL86" i="19"/>
  <c r="AL85" i="19"/>
  <c r="AM85" i="19" s="1"/>
  <c r="AL84" i="19"/>
  <c r="AL83" i="19"/>
  <c r="AL82" i="19"/>
  <c r="AM82" i="19" s="1"/>
  <c r="AL81" i="19"/>
  <c r="AM81" i="19" s="1"/>
  <c r="AL80" i="19"/>
  <c r="AM80" i="19" s="1"/>
  <c r="AL79" i="19"/>
  <c r="AM79" i="19" s="1"/>
  <c r="AL78" i="19"/>
  <c r="AM78" i="19" s="1"/>
  <c r="AL77" i="19"/>
  <c r="AM77" i="19" s="1"/>
  <c r="AL76" i="19"/>
  <c r="AM76" i="19" s="1"/>
  <c r="AL75" i="19"/>
  <c r="AM75" i="19" s="1"/>
  <c r="AL74" i="19"/>
  <c r="AM74" i="19" s="1"/>
  <c r="AL73" i="19"/>
  <c r="AM73" i="19" s="1"/>
  <c r="AN79" i="19" s="1"/>
  <c r="AO79" i="19" s="1"/>
  <c r="AL72" i="19"/>
  <c r="AM72" i="19" s="1"/>
  <c r="AL71" i="19"/>
  <c r="AM71" i="19" s="1"/>
  <c r="AL70" i="19"/>
  <c r="AM70" i="19" s="1"/>
  <c r="AL69" i="19"/>
  <c r="AM69" i="19" s="1"/>
  <c r="AL68" i="19"/>
  <c r="AM68" i="19" s="1"/>
  <c r="AL67" i="19"/>
  <c r="AM67" i="19" s="1"/>
  <c r="AL66" i="19"/>
  <c r="AM66" i="19" s="1"/>
  <c r="AL65" i="19"/>
  <c r="AM65" i="19" s="1"/>
  <c r="AN71" i="19" s="1"/>
  <c r="AO71" i="19" s="1"/>
  <c r="AL64" i="19"/>
  <c r="AM64" i="19" s="1"/>
  <c r="AL63" i="19"/>
  <c r="AM63" i="19" s="1"/>
  <c r="AL62" i="19"/>
  <c r="AM62" i="19" s="1"/>
  <c r="AL61" i="19"/>
  <c r="AM61" i="19" s="1"/>
  <c r="AN67" i="19" s="1"/>
  <c r="AO67" i="19" s="1"/>
  <c r="AL60" i="19"/>
  <c r="AM60" i="19" s="1"/>
  <c r="AL59" i="19"/>
  <c r="AM59" i="19" s="1"/>
  <c r="AL58" i="19"/>
  <c r="AM58" i="19" s="1"/>
  <c r="AL57" i="19"/>
  <c r="AM57" i="19" s="1"/>
  <c r="AN63" i="19" s="1"/>
  <c r="AO63" i="19" s="1"/>
  <c r="AL56" i="19"/>
  <c r="AM56" i="19" s="1"/>
  <c r="AL55" i="19"/>
  <c r="AM55" i="19" s="1"/>
  <c r="AL54" i="19"/>
  <c r="AM54" i="19" s="1"/>
  <c r="AL53" i="19"/>
  <c r="AM53" i="19" s="1"/>
  <c r="AN59" i="19" s="1"/>
  <c r="AO59" i="19" s="1"/>
  <c r="AL52" i="19"/>
  <c r="AM52" i="19" s="1"/>
  <c r="AL51" i="19"/>
  <c r="AM51" i="19" s="1"/>
  <c r="AL50" i="19"/>
  <c r="AM50" i="19" s="1"/>
  <c r="AL49" i="19"/>
  <c r="AM49" i="19" s="1"/>
  <c r="AN55" i="19" s="1"/>
  <c r="AO55" i="19" s="1"/>
  <c r="AL48" i="19"/>
  <c r="AM48" i="19" s="1"/>
  <c r="AL47" i="19"/>
  <c r="AM47" i="19" s="1"/>
  <c r="AL46" i="19"/>
  <c r="AM46" i="19" s="1"/>
  <c r="AL45" i="19"/>
  <c r="AM45" i="19" s="1"/>
  <c r="AN51" i="19" s="1"/>
  <c r="AO51" i="19" s="1"/>
  <c r="AL44" i="19"/>
  <c r="AM44" i="19" s="1"/>
  <c r="AL43" i="19"/>
  <c r="AM43" i="19" s="1"/>
  <c r="AL42" i="19"/>
  <c r="AM42" i="19" s="1"/>
  <c r="AL41" i="19"/>
  <c r="AM41" i="19" s="1"/>
  <c r="AN47" i="19" s="1"/>
  <c r="AO47" i="19" s="1"/>
  <c r="AL40" i="19"/>
  <c r="AM40" i="19" s="1"/>
  <c r="AL39" i="19"/>
  <c r="AM39" i="19" s="1"/>
  <c r="AL38" i="19"/>
  <c r="AM38" i="19" s="1"/>
  <c r="AL37" i="19"/>
  <c r="AM37" i="19" s="1"/>
  <c r="AN43" i="19" s="1"/>
  <c r="AO43" i="19" s="1"/>
  <c r="AL36" i="19"/>
  <c r="AM36" i="19" s="1"/>
  <c r="AL35" i="19"/>
  <c r="AL34" i="19"/>
  <c r="AM35" i="19" s="1"/>
  <c r="AL33" i="19"/>
  <c r="AL32" i="19"/>
  <c r="AL31" i="19"/>
  <c r="AL30" i="19"/>
  <c r="AL29" i="19"/>
  <c r="AL28" i="19"/>
  <c r="AL27" i="19"/>
  <c r="AL26" i="19"/>
  <c r="AL25" i="19"/>
  <c r="AL24" i="19"/>
  <c r="AL23" i="19"/>
  <c r="AL22" i="19"/>
  <c r="AL21" i="19"/>
  <c r="AL20" i="19"/>
  <c r="AL19" i="19"/>
  <c r="AL18" i="19"/>
  <c r="AL17" i="19"/>
  <c r="AL16" i="19"/>
  <c r="AL15" i="19"/>
  <c r="AL14" i="19"/>
  <c r="AL13" i="19"/>
  <c r="AL12" i="19"/>
  <c r="AL7" i="19"/>
  <c r="AL8" i="19" s="1"/>
  <c r="AL9" i="19" s="1"/>
  <c r="AL10" i="19" s="1"/>
  <c r="AL11" i="19" s="1"/>
  <c r="AL6" i="19"/>
  <c r="AL5" i="19"/>
  <c r="AL222" i="3"/>
  <c r="AL223" i="3" s="1"/>
  <c r="AL215" i="3"/>
  <c r="AL216" i="3" s="1"/>
  <c r="AL208" i="3"/>
  <c r="AL209" i="3" s="1"/>
  <c r="AL201" i="3"/>
  <c r="AL202" i="3" s="1"/>
  <c r="AL194" i="3"/>
  <c r="AL195" i="3" s="1"/>
  <c r="AL187" i="3"/>
  <c r="AL188" i="3" s="1"/>
  <c r="AL189" i="3" s="1"/>
  <c r="AL180" i="3"/>
  <c r="AL181" i="3" s="1"/>
  <c r="AL173" i="3"/>
  <c r="AL174" i="3" s="1"/>
  <c r="AL175" i="3" s="1"/>
  <c r="AL166" i="3"/>
  <c r="AL167" i="3" s="1"/>
  <c r="AL168" i="3" s="1"/>
  <c r="AL169" i="3" s="1"/>
  <c r="AL170" i="3" s="1"/>
  <c r="AL171" i="3" s="1"/>
  <c r="AL172" i="3" s="1"/>
  <c r="AM172" i="3" s="1"/>
  <c r="AL159" i="3"/>
  <c r="AL160" i="3" s="1"/>
  <c r="AL161" i="3" s="1"/>
  <c r="AL162" i="3" s="1"/>
  <c r="AL163" i="3" s="1"/>
  <c r="AL164" i="3" s="1"/>
  <c r="AL165" i="3" s="1"/>
  <c r="AM166" i="3" s="1"/>
  <c r="AL152" i="3"/>
  <c r="AL153" i="3" s="1"/>
  <c r="AL146" i="3"/>
  <c r="AL147" i="3" s="1"/>
  <c r="AL148" i="3" s="1"/>
  <c r="AM148" i="3" s="1"/>
  <c r="AL145" i="3"/>
  <c r="AL138" i="3"/>
  <c r="AL139" i="3" s="1"/>
  <c r="AL140" i="3" s="1"/>
  <c r="AL141" i="3" s="1"/>
  <c r="AL142" i="3" s="1"/>
  <c r="AL143" i="3" s="1"/>
  <c r="AL144" i="3" s="1"/>
  <c r="AM144" i="3" s="1"/>
  <c r="AL131" i="3"/>
  <c r="AL132" i="3" s="1"/>
  <c r="AL133" i="3" s="1"/>
  <c r="AL134" i="3" s="1"/>
  <c r="AL135" i="3" s="1"/>
  <c r="AL136" i="3" s="1"/>
  <c r="AL137" i="3" s="1"/>
  <c r="AM138" i="3" s="1"/>
  <c r="AL124" i="3"/>
  <c r="AL125" i="3" s="1"/>
  <c r="AL126" i="3" s="1"/>
  <c r="AL127" i="3" s="1"/>
  <c r="AL128" i="3" s="1"/>
  <c r="AL129" i="3" s="1"/>
  <c r="AL130" i="3" s="1"/>
  <c r="AM130" i="3" s="1"/>
  <c r="AL117" i="3"/>
  <c r="AL118" i="3" s="1"/>
  <c r="AL119" i="3" s="1"/>
  <c r="AL120" i="3" s="1"/>
  <c r="AL121" i="3" s="1"/>
  <c r="AL122" i="3" s="1"/>
  <c r="AL123" i="3" s="1"/>
  <c r="AM123" i="3" s="1"/>
  <c r="AL110" i="3"/>
  <c r="AL111" i="3" s="1"/>
  <c r="AL112" i="3" s="1"/>
  <c r="AL113" i="3" s="1"/>
  <c r="AL114" i="3" s="1"/>
  <c r="AL115" i="3" s="1"/>
  <c r="AL116" i="3" s="1"/>
  <c r="AM116" i="3" s="1"/>
  <c r="AL103" i="3"/>
  <c r="AL104" i="3" s="1"/>
  <c r="AM104" i="3" s="1"/>
  <c r="AL96" i="3"/>
  <c r="AL89" i="3"/>
  <c r="AL90" i="3" s="1"/>
  <c r="AL82" i="3"/>
  <c r="AL83" i="3" s="1"/>
  <c r="AL75" i="3"/>
  <c r="AL76" i="3" s="1"/>
  <c r="AL68" i="3"/>
  <c r="AL61" i="3"/>
  <c r="AL62" i="3" s="1"/>
  <c r="AL54" i="3"/>
  <c r="AL47" i="3"/>
  <c r="AL48" i="3" s="1"/>
  <c r="AL40" i="3"/>
  <c r="AL41" i="3" s="1"/>
  <c r="AL5" i="3"/>
  <c r="AL6" i="3" s="1"/>
  <c r="AL7" i="3" s="1"/>
  <c r="AL8" i="3" s="1"/>
  <c r="AL9" i="3" s="1"/>
  <c r="AL10" i="3" s="1"/>
  <c r="AL11" i="3" s="1"/>
  <c r="AL12" i="3" s="1"/>
  <c r="AL13" i="3" s="1"/>
  <c r="AL14" i="3" s="1"/>
  <c r="AL15" i="3" s="1"/>
  <c r="AL16" i="3" s="1"/>
  <c r="AL17" i="3" s="1"/>
  <c r="AL18" i="3" s="1"/>
  <c r="AL19" i="3" s="1"/>
  <c r="AL20" i="3" s="1"/>
  <c r="AL21" i="3" s="1"/>
  <c r="AL22" i="3" s="1"/>
  <c r="AL23" i="3" s="1"/>
  <c r="AL24" i="3" s="1"/>
  <c r="AL25" i="3" s="1"/>
  <c r="AL26" i="3" s="1"/>
  <c r="AL27" i="3" s="1"/>
  <c r="AL28" i="3" s="1"/>
  <c r="AL29" i="3" s="1"/>
  <c r="AL30" i="3" s="1"/>
  <c r="AL31" i="3" s="1"/>
  <c r="AL32" i="3" s="1"/>
  <c r="AL33" i="3" s="1"/>
  <c r="AL34" i="3" s="1"/>
  <c r="AL35" i="3" s="1"/>
  <c r="AL35" i="8"/>
  <c r="AL36" i="8"/>
  <c r="AM36" i="8" s="1"/>
  <c r="AL37" i="8"/>
  <c r="AM37" i="8" s="1"/>
  <c r="AL38" i="8"/>
  <c r="AM38" i="8" s="1"/>
  <c r="AL39" i="8"/>
  <c r="AM39" i="8" s="1"/>
  <c r="AL40" i="8"/>
  <c r="AM40" i="8" s="1"/>
  <c r="AL41" i="8"/>
  <c r="AM41" i="8" s="1"/>
  <c r="AL42" i="8"/>
  <c r="AM42" i="8" s="1"/>
  <c r="AL43" i="8"/>
  <c r="AM43" i="8" s="1"/>
  <c r="AL44" i="8"/>
  <c r="AM44" i="8" s="1"/>
  <c r="AL45" i="8"/>
  <c r="AM45" i="8" s="1"/>
  <c r="AL46" i="8"/>
  <c r="AM46" i="8" s="1"/>
  <c r="AL47" i="8"/>
  <c r="AM47" i="8" s="1"/>
  <c r="AL48" i="8"/>
  <c r="AM48" i="8" s="1"/>
  <c r="AL49" i="8"/>
  <c r="AM49" i="8" s="1"/>
  <c r="AL50" i="8"/>
  <c r="AM50" i="8" s="1"/>
  <c r="AL51" i="8"/>
  <c r="AM51" i="8" s="1"/>
  <c r="AL52" i="8"/>
  <c r="AM52" i="8" s="1"/>
  <c r="AL53" i="8"/>
  <c r="AM53" i="8" s="1"/>
  <c r="AL54" i="8"/>
  <c r="AM54" i="8" s="1"/>
  <c r="AL55" i="8"/>
  <c r="AM55" i="8" s="1"/>
  <c r="AL56" i="8"/>
  <c r="AM56" i="8" s="1"/>
  <c r="AL57" i="8"/>
  <c r="AM57" i="8" s="1"/>
  <c r="AL58" i="8"/>
  <c r="AM58" i="8" s="1"/>
  <c r="AL59" i="8"/>
  <c r="AM59" i="8" s="1"/>
  <c r="AL60" i="8"/>
  <c r="AM60" i="8" s="1"/>
  <c r="AL61" i="8"/>
  <c r="AM61" i="8" s="1"/>
  <c r="AN66" i="8" s="1"/>
  <c r="AO66" i="8" s="1"/>
  <c r="AL62" i="8"/>
  <c r="AM62" i="8" s="1"/>
  <c r="AL63" i="8"/>
  <c r="AM63" i="8" s="1"/>
  <c r="AL64" i="8"/>
  <c r="AM64" i="8" s="1"/>
  <c r="AL65" i="8"/>
  <c r="AM65" i="8" s="1"/>
  <c r="AL66" i="8"/>
  <c r="AM66" i="8" s="1"/>
  <c r="AL67" i="8"/>
  <c r="AM67" i="8" s="1"/>
  <c r="AL68" i="8"/>
  <c r="AM68" i="8" s="1"/>
  <c r="AL69" i="8"/>
  <c r="AM69" i="8" s="1"/>
  <c r="AN74" i="8" s="1"/>
  <c r="AO74" i="8" s="1"/>
  <c r="AL70" i="8"/>
  <c r="AM70" i="8" s="1"/>
  <c r="AL71" i="8"/>
  <c r="AM71" i="8" s="1"/>
  <c r="AL72" i="8"/>
  <c r="AM72" i="8" s="1"/>
  <c r="AL73" i="8"/>
  <c r="AM73" i="8" s="1"/>
  <c r="AL74" i="8"/>
  <c r="AM74" i="8" s="1"/>
  <c r="AL75" i="8"/>
  <c r="AM75" i="8" s="1"/>
  <c r="AL76" i="8"/>
  <c r="AM76" i="8" s="1"/>
  <c r="AL77" i="8"/>
  <c r="AM77" i="8" s="1"/>
  <c r="AN82" i="8" s="1"/>
  <c r="AO82" i="8" s="1"/>
  <c r="AL78" i="8"/>
  <c r="AM78" i="8" s="1"/>
  <c r="AL79" i="8"/>
  <c r="AM79" i="8" s="1"/>
  <c r="AL80" i="8"/>
  <c r="AM80" i="8" s="1"/>
  <c r="AL81" i="8"/>
  <c r="AM81" i="8" s="1"/>
  <c r="AL82" i="8"/>
  <c r="AM82" i="8" s="1"/>
  <c r="AL83" i="8"/>
  <c r="AM83" i="8" s="1"/>
  <c r="AL84" i="8"/>
  <c r="AM84" i="8" s="1"/>
  <c r="AL85" i="8"/>
  <c r="AM85" i="8" s="1"/>
  <c r="AN90" i="8" s="1"/>
  <c r="AO90" i="8" s="1"/>
  <c r="AL86" i="8"/>
  <c r="AM86" i="8" s="1"/>
  <c r="AL87" i="8"/>
  <c r="AM87" i="8" s="1"/>
  <c r="AL88" i="8"/>
  <c r="AM88" i="8" s="1"/>
  <c r="AL89" i="8"/>
  <c r="AM89" i="8" s="1"/>
  <c r="AN94" i="8" s="1"/>
  <c r="AO94" i="8" s="1"/>
  <c r="AL90" i="8"/>
  <c r="AM90" i="8" s="1"/>
  <c r="AL91" i="8"/>
  <c r="AM91" i="8" s="1"/>
  <c r="AL92" i="8"/>
  <c r="AM92" i="8" s="1"/>
  <c r="AL93" i="8"/>
  <c r="AM93" i="8" s="1"/>
  <c r="AN98" i="8" s="1"/>
  <c r="AO98" i="8" s="1"/>
  <c r="AL94" i="8"/>
  <c r="AM94" i="8" s="1"/>
  <c r="AL95" i="8"/>
  <c r="AM95" i="8" s="1"/>
  <c r="AL96" i="8"/>
  <c r="AM96" i="8" s="1"/>
  <c r="AL97" i="8"/>
  <c r="AM97" i="8" s="1"/>
  <c r="AN102" i="8" s="1"/>
  <c r="AO102" i="8" s="1"/>
  <c r="AL98" i="8"/>
  <c r="AM98" i="8" s="1"/>
  <c r="AL99" i="8"/>
  <c r="AM99" i="8" s="1"/>
  <c r="AL100" i="8"/>
  <c r="AM100" i="8" s="1"/>
  <c r="AL101" i="8"/>
  <c r="AM101" i="8" s="1"/>
  <c r="AN106" i="8" s="1"/>
  <c r="AO106" i="8" s="1"/>
  <c r="AL102" i="8"/>
  <c r="AM102" i="8" s="1"/>
  <c r="AL103" i="8"/>
  <c r="AM103" i="8" s="1"/>
  <c r="AL104" i="8"/>
  <c r="AM104" i="8" s="1"/>
  <c r="AL105" i="8"/>
  <c r="AM105" i="8" s="1"/>
  <c r="AN110" i="8" s="1"/>
  <c r="AO110" i="8" s="1"/>
  <c r="AL106" i="8"/>
  <c r="AM106" i="8" s="1"/>
  <c r="AL107" i="8"/>
  <c r="AM107" i="8" s="1"/>
  <c r="AL108" i="8"/>
  <c r="AM108" i="8" s="1"/>
  <c r="AL109" i="8"/>
  <c r="AM109" i="8" s="1"/>
  <c r="AL110" i="8"/>
  <c r="AM110" i="8" s="1"/>
  <c r="AL111" i="8"/>
  <c r="AM111" i="8" s="1"/>
  <c r="AL112" i="8"/>
  <c r="AM112" i="8" s="1"/>
  <c r="AL113" i="8"/>
  <c r="AM113" i="8" s="1"/>
  <c r="AL115" i="8"/>
  <c r="AL116" i="8"/>
  <c r="AM116" i="8" s="1"/>
  <c r="AL117" i="8"/>
  <c r="AM117" i="8" s="1"/>
  <c r="AL118" i="8"/>
  <c r="AM118" i="8" s="1"/>
  <c r="AN122" i="8" s="1"/>
  <c r="AO122" i="8" s="1"/>
  <c r="AL119" i="8"/>
  <c r="AM119" i="8" s="1"/>
  <c r="AN125" i="8" s="1"/>
  <c r="AO125" i="8" s="1"/>
  <c r="AL120" i="8"/>
  <c r="AM120" i="8" s="1"/>
  <c r="AL121" i="8"/>
  <c r="AM121" i="8" s="1"/>
  <c r="AL122" i="8"/>
  <c r="AM122" i="8" s="1"/>
  <c r="AL123" i="8"/>
  <c r="AM123" i="8" s="1"/>
  <c r="AL124" i="8"/>
  <c r="AM124" i="8" s="1"/>
  <c r="AL125" i="8"/>
  <c r="AM125" i="8" s="1"/>
  <c r="AL126" i="8"/>
  <c r="AM126" i="8" s="1"/>
  <c r="AL127" i="8"/>
  <c r="AM127" i="8" s="1"/>
  <c r="AL128" i="8"/>
  <c r="AM128" i="8" s="1"/>
  <c r="AL129" i="8"/>
  <c r="AM129" i="8" s="1"/>
  <c r="AL130" i="8"/>
  <c r="AM130" i="8" s="1"/>
  <c r="AL131" i="8"/>
  <c r="AM131" i="8" s="1"/>
  <c r="AL132" i="8"/>
  <c r="AM132" i="8" s="1"/>
  <c r="AL133" i="8"/>
  <c r="AM133" i="8" s="1"/>
  <c r="AL134" i="8"/>
  <c r="AM134" i="8" s="1"/>
  <c r="AL135" i="8"/>
  <c r="AL136" i="8" s="1"/>
  <c r="AM136" i="8" s="1"/>
  <c r="AL137" i="8"/>
  <c r="AM137" i="8" s="1"/>
  <c r="AL138" i="8"/>
  <c r="AM138" i="8" s="1"/>
  <c r="AL139" i="8"/>
  <c r="AM139" i="8" s="1"/>
  <c r="AL140" i="8"/>
  <c r="AM140" i="8" s="1"/>
  <c r="AL141" i="8"/>
  <c r="AM141" i="8" s="1"/>
  <c r="AL142" i="8"/>
  <c r="AM142" i="8" s="1"/>
  <c r="AL143" i="8"/>
  <c r="AM143" i="8" s="1"/>
  <c r="AL144" i="8"/>
  <c r="AM144" i="8" s="1"/>
  <c r="AL145" i="8"/>
  <c r="AM145" i="8" s="1"/>
  <c r="AL146" i="8"/>
  <c r="AM146" i="8" s="1"/>
  <c r="AL147" i="8"/>
  <c r="AM147" i="8" s="1"/>
  <c r="AL148" i="8"/>
  <c r="AM148" i="8" s="1"/>
  <c r="AL149" i="8"/>
  <c r="AM149" i="8" s="1"/>
  <c r="AL150" i="8"/>
  <c r="AM150" i="8" s="1"/>
  <c r="AL151" i="8"/>
  <c r="AM151" i="8" s="1"/>
  <c r="AN157" i="8" s="1"/>
  <c r="AO157" i="8" s="1"/>
  <c r="AL152" i="8"/>
  <c r="AM152" i="8" s="1"/>
  <c r="AL153" i="8"/>
  <c r="AM153" i="8" s="1"/>
  <c r="AL154" i="8"/>
  <c r="AM154" i="8" s="1"/>
  <c r="AL155" i="8"/>
  <c r="AM155" i="8" s="1"/>
  <c r="AN161" i="8" s="1"/>
  <c r="AO161" i="8" s="1"/>
  <c r="AL156" i="8"/>
  <c r="AM156" i="8" s="1"/>
  <c r="AL157" i="8"/>
  <c r="AM157" i="8" s="1"/>
  <c r="AL158" i="8"/>
  <c r="AM158" i="8" s="1"/>
  <c r="AL159" i="8"/>
  <c r="AM159" i="8" s="1"/>
  <c r="AL160" i="8"/>
  <c r="AM160" i="8" s="1"/>
  <c r="AL161" i="8"/>
  <c r="AM161" i="8" s="1"/>
  <c r="AL162" i="8"/>
  <c r="AM162" i="8" s="1"/>
  <c r="AL163" i="8"/>
  <c r="AM163" i="8" s="1"/>
  <c r="AL164" i="8"/>
  <c r="AM164" i="8" s="1"/>
  <c r="AL165" i="8"/>
  <c r="AM165" i="8" s="1"/>
  <c r="AL166" i="8"/>
  <c r="AM166" i="8" s="1"/>
  <c r="AL167" i="8"/>
  <c r="AL168" i="8" s="1"/>
  <c r="AM168" i="8" s="1"/>
  <c r="AL169" i="8"/>
  <c r="AM169" i="8" s="1"/>
  <c r="AL170" i="8"/>
  <c r="AM170" i="8" s="1"/>
  <c r="AL171" i="8"/>
  <c r="AM171" i="8" s="1"/>
  <c r="AL172" i="8"/>
  <c r="AM172" i="8" s="1"/>
  <c r="AL173" i="8"/>
  <c r="AM173" i="8" s="1"/>
  <c r="AL174" i="8"/>
  <c r="AM174" i="8" s="1"/>
  <c r="AL175" i="8"/>
  <c r="AM175" i="8" s="1"/>
  <c r="AL176" i="8"/>
  <c r="AM176" i="8" s="1"/>
  <c r="AL177" i="8"/>
  <c r="AM177" i="8" s="1"/>
  <c r="AL178" i="8"/>
  <c r="AM178" i="8" s="1"/>
  <c r="AL179" i="8"/>
  <c r="AM179" i="8" s="1"/>
  <c r="AL180" i="8"/>
  <c r="AM180" i="8" s="1"/>
  <c r="AL181" i="8"/>
  <c r="AM181" i="8" s="1"/>
  <c r="AL182" i="8"/>
  <c r="AM182" i="8" s="1"/>
  <c r="AL183" i="8"/>
  <c r="AM183" i="8" s="1"/>
  <c r="AL184" i="8"/>
  <c r="AM184" i="8" s="1"/>
  <c r="AL185" i="8"/>
  <c r="AM185" i="8" s="1"/>
  <c r="AL186" i="8"/>
  <c r="AM186" i="8" s="1"/>
  <c r="AL187" i="8"/>
  <c r="AM187" i="8" s="1"/>
  <c r="AL188" i="8"/>
  <c r="AM188" i="8" s="1"/>
  <c r="AL189" i="8"/>
  <c r="AM189" i="8" s="1"/>
  <c r="AL190" i="8"/>
  <c r="AM190" i="8" s="1"/>
  <c r="AL191" i="8"/>
  <c r="AM191" i="8" s="1"/>
  <c r="AL192" i="8"/>
  <c r="AM192" i="8" s="1"/>
  <c r="AL193" i="8"/>
  <c r="AM193" i="8" s="1"/>
  <c r="AL194" i="8"/>
  <c r="AM194" i="8" s="1"/>
  <c r="AL195" i="8"/>
  <c r="AM195" i="8" s="1"/>
  <c r="AL196" i="8"/>
  <c r="AM196" i="8" s="1"/>
  <c r="AL197" i="8"/>
  <c r="AM197" i="8" s="1"/>
  <c r="AL198" i="8"/>
  <c r="AM198" i="8" s="1"/>
  <c r="AL199" i="8"/>
  <c r="AM199" i="8" s="1"/>
  <c r="AL200" i="8"/>
  <c r="AM200" i="8" s="1"/>
  <c r="AL201" i="8"/>
  <c r="AM201" i="8" s="1"/>
  <c r="AL202" i="8"/>
  <c r="AM202" i="8" s="1"/>
  <c r="AL203" i="8"/>
  <c r="AM203" i="8" s="1"/>
  <c r="AL204" i="8"/>
  <c r="AM204" i="8" s="1"/>
  <c r="AL205" i="8"/>
  <c r="AM205" i="8" s="1"/>
  <c r="AL206" i="8"/>
  <c r="AM206" i="8" s="1"/>
  <c r="AL207" i="8"/>
  <c r="AM207" i="8" s="1"/>
  <c r="AL208" i="8"/>
  <c r="AM208" i="8" s="1"/>
  <c r="AL209" i="8"/>
  <c r="AM209" i="8" s="1"/>
  <c r="AL210" i="8"/>
  <c r="AM210" i="8" s="1"/>
  <c r="AL211" i="8"/>
  <c r="AM211" i="8" s="1"/>
  <c r="AL212" i="8"/>
  <c r="AM212" i="8" s="1"/>
  <c r="AL213" i="8"/>
  <c r="AM213" i="8" s="1"/>
  <c r="AL214" i="8"/>
  <c r="AM214" i="8" s="1"/>
  <c r="AL215" i="8"/>
  <c r="AM215" i="8" s="1"/>
  <c r="AL216" i="8"/>
  <c r="AM216" i="8" s="1"/>
  <c r="AL217" i="8"/>
  <c r="AM217" i="8" s="1"/>
  <c r="AL218" i="8"/>
  <c r="AM218" i="8" s="1"/>
  <c r="AL219" i="8"/>
  <c r="AM219" i="8" s="1"/>
  <c r="AL220" i="8"/>
  <c r="AM220" i="8" s="1"/>
  <c r="AL221" i="8"/>
  <c r="AM221" i="8" s="1"/>
  <c r="AL222" i="8"/>
  <c r="AM222" i="8" s="1"/>
  <c r="AL223" i="8"/>
  <c r="AM223" i="8" s="1"/>
  <c r="AL224" i="8"/>
  <c r="AM224" i="8" s="1"/>
  <c r="AL225" i="8"/>
  <c r="AM225" i="8" s="1"/>
  <c r="AL226" i="8"/>
  <c r="AM226" i="8" s="1"/>
  <c r="AL227" i="8"/>
  <c r="AM227" i="8" s="1"/>
  <c r="AL5" i="8"/>
  <c r="AL6" i="8" s="1"/>
  <c r="AL7" i="8" s="1"/>
  <c r="AL8" i="8" s="1"/>
  <c r="AL9" i="8" s="1"/>
  <c r="AL10" i="8" s="1"/>
  <c r="AL11" i="8" s="1"/>
  <c r="AL12" i="8" s="1"/>
  <c r="AL13" i="8" s="1"/>
  <c r="AL14" i="8" s="1"/>
  <c r="AL15" i="8" s="1"/>
  <c r="AL16" i="8" s="1"/>
  <c r="AL17" i="8" s="1"/>
  <c r="AL18" i="8" s="1"/>
  <c r="AL19" i="8" s="1"/>
  <c r="AL20" i="8" s="1"/>
  <c r="AL21" i="8" s="1"/>
  <c r="AL22" i="8" s="1"/>
  <c r="AL23" i="8" s="1"/>
  <c r="AL24" i="8" s="1"/>
  <c r="AL25" i="8" s="1"/>
  <c r="AL26" i="8" s="1"/>
  <c r="AL27" i="8" s="1"/>
  <c r="AL28" i="8" s="1"/>
  <c r="AL29" i="8" s="1"/>
  <c r="AL30" i="8" s="1"/>
  <c r="AL31" i="8" s="1"/>
  <c r="AL32" i="8" s="1"/>
  <c r="AL33" i="8" s="1"/>
  <c r="AL34" i="8" s="1"/>
  <c r="AN71" i="8"/>
  <c r="AO71" i="8" s="1"/>
  <c r="AN70" i="8"/>
  <c r="AO70" i="8" s="1"/>
  <c r="AN79" i="8"/>
  <c r="AO79" i="8" s="1"/>
  <c r="AN78" i="8"/>
  <c r="AO78" i="8" s="1"/>
  <c r="AN87" i="8"/>
  <c r="AO87" i="8" s="1"/>
  <c r="AN86" i="8"/>
  <c r="AO86" i="8" s="1"/>
  <c r="AN95" i="8"/>
  <c r="AO95" i="8" s="1"/>
  <c r="AN92" i="8"/>
  <c r="AO92" i="8" s="1"/>
  <c r="AN99" i="8"/>
  <c r="AO99" i="8" s="1"/>
  <c r="AN96" i="8"/>
  <c r="AO96" i="8" s="1"/>
  <c r="AN103" i="8"/>
  <c r="AO103" i="8" s="1"/>
  <c r="AN100" i="8"/>
  <c r="AO100" i="8" s="1"/>
  <c r="AN107" i="8"/>
  <c r="AO107" i="8" s="1"/>
  <c r="AN104" i="8"/>
  <c r="AO104" i="8" s="1"/>
  <c r="AN111" i="8"/>
  <c r="AO111" i="8" s="1"/>
  <c r="AN108" i="8"/>
  <c r="AO108" i="8" s="1"/>
  <c r="AN112" i="8"/>
  <c r="AO112" i="8" s="1"/>
  <c r="AN123" i="8"/>
  <c r="AO123" i="8" s="1"/>
  <c r="AN127" i="8"/>
  <c r="AO127" i="8" s="1"/>
  <c r="AN126" i="8"/>
  <c r="AO126" i="8" s="1"/>
  <c r="AM195" i="18"/>
  <c r="AM194" i="18"/>
  <c r="AM193" i="18"/>
  <c r="AM192" i="18"/>
  <c r="AM191" i="18"/>
  <c r="AM190" i="18"/>
  <c r="AN196" i="18" s="1"/>
  <c r="AO196" i="18" s="1"/>
  <c r="AM189" i="18"/>
  <c r="AN195" i="18" s="1"/>
  <c r="AO195" i="18" s="1"/>
  <c r="AM188" i="18"/>
  <c r="AN194" i="18" s="1"/>
  <c r="AO194" i="18" s="1"/>
  <c r="AM187" i="18"/>
  <c r="AN193" i="18" s="1"/>
  <c r="AO193" i="18" s="1"/>
  <c r="AM186" i="18"/>
  <c r="AN192" i="18" s="1"/>
  <c r="AO192" i="18" s="1"/>
  <c r="AM185" i="18"/>
  <c r="AN191" i="18" s="1"/>
  <c r="AO191" i="18" s="1"/>
  <c r="AM184" i="18"/>
  <c r="AN190" i="18" s="1"/>
  <c r="AO190" i="18" s="1"/>
  <c r="AM183" i="18"/>
  <c r="AN189" i="18" s="1"/>
  <c r="AO189" i="18" s="1"/>
  <c r="AM182" i="18"/>
  <c r="AN188" i="18" s="1"/>
  <c r="AO188" i="18" s="1"/>
  <c r="AM181" i="18"/>
  <c r="AN187" i="18" s="1"/>
  <c r="AO187" i="18" s="1"/>
  <c r="AM180" i="18"/>
  <c r="AN186" i="18" s="1"/>
  <c r="AO186" i="18" s="1"/>
  <c r="AM179" i="18"/>
  <c r="AN185" i="18" s="1"/>
  <c r="AO185" i="18" s="1"/>
  <c r="AM178" i="18"/>
  <c r="AN184" i="18" s="1"/>
  <c r="AO184" i="18" s="1"/>
  <c r="AM177" i="18"/>
  <c r="AN183" i="18" s="1"/>
  <c r="AO183" i="18" s="1"/>
  <c r="AM176" i="18"/>
  <c r="AN182" i="18" s="1"/>
  <c r="AO182" i="18" s="1"/>
  <c r="AM175" i="18"/>
  <c r="AN181" i="18" s="1"/>
  <c r="AO181" i="18" s="1"/>
  <c r="AM174" i="18"/>
  <c r="AN180" i="18" s="1"/>
  <c r="AO180" i="18" s="1"/>
  <c r="AM173" i="18"/>
  <c r="AN179" i="18" s="1"/>
  <c r="AO179" i="18" s="1"/>
  <c r="AM172" i="18"/>
  <c r="AN178" i="18" s="1"/>
  <c r="AO178" i="18" s="1"/>
  <c r="AM171" i="18"/>
  <c r="AN177" i="18" s="1"/>
  <c r="AO177" i="18" s="1"/>
  <c r="AM170" i="18"/>
  <c r="AN176" i="18" s="1"/>
  <c r="AO176" i="18" s="1"/>
  <c r="AM169" i="18"/>
  <c r="AN175" i="18" s="1"/>
  <c r="AO175" i="18" s="1"/>
  <c r="AM168" i="18"/>
  <c r="AN174" i="18" s="1"/>
  <c r="AO174" i="18" s="1"/>
  <c r="AM167" i="18"/>
  <c r="AN173" i="18" s="1"/>
  <c r="AO173" i="18" s="1"/>
  <c r="AM166" i="18"/>
  <c r="AN172" i="18" s="1"/>
  <c r="AO172" i="18" s="1"/>
  <c r="AM165" i="18"/>
  <c r="AN171" i="18" s="1"/>
  <c r="AO171" i="18" s="1"/>
  <c r="AM164" i="18"/>
  <c r="AN170" i="18" s="1"/>
  <c r="AO170" i="18" s="1"/>
  <c r="AM163" i="18"/>
  <c r="AN169" i="18" s="1"/>
  <c r="AO169" i="18" s="1"/>
  <c r="AM162" i="18"/>
  <c r="AN168" i="18" s="1"/>
  <c r="AO168" i="18" s="1"/>
  <c r="AM161" i="18"/>
  <c r="AN167" i="18" s="1"/>
  <c r="AO167" i="18" s="1"/>
  <c r="AM160" i="18"/>
  <c r="AN166" i="18" s="1"/>
  <c r="AO166" i="18" s="1"/>
  <c r="AM159" i="18"/>
  <c r="AN165" i="18" s="1"/>
  <c r="AO165" i="18" s="1"/>
  <c r="AM158" i="18"/>
  <c r="AN164" i="18" s="1"/>
  <c r="AO164" i="18" s="1"/>
  <c r="AM157" i="18"/>
  <c r="AN163" i="18" s="1"/>
  <c r="AO163" i="18" s="1"/>
  <c r="AM156" i="18"/>
  <c r="AN162" i="18" s="1"/>
  <c r="AO162" i="18" s="1"/>
  <c r="AM155" i="18"/>
  <c r="AM154" i="18"/>
  <c r="AN160" i="18" s="1"/>
  <c r="AO160" i="18" s="1"/>
  <c r="AM153" i="18"/>
  <c r="AM152" i="18"/>
  <c r="AN158" i="18" s="1"/>
  <c r="AO158" i="18" s="1"/>
  <c r="AM151" i="18"/>
  <c r="AM150" i="18"/>
  <c r="AN156" i="18" s="1"/>
  <c r="AO156" i="18" s="1"/>
  <c r="AM149" i="18"/>
  <c r="AM148" i="18"/>
  <c r="AN154" i="18" s="1"/>
  <c r="AO154" i="18" s="1"/>
  <c r="AM147" i="18"/>
  <c r="AM146" i="18"/>
  <c r="AN152" i="18" s="1"/>
  <c r="AO152" i="18" s="1"/>
  <c r="AM145" i="18"/>
  <c r="AM144" i="18"/>
  <c r="AN150" i="18" s="1"/>
  <c r="AO150" i="18" s="1"/>
  <c r="AM143" i="18"/>
  <c r="AM142" i="18"/>
  <c r="AN148" i="18" s="1"/>
  <c r="AO148" i="18" s="1"/>
  <c r="AM141" i="18"/>
  <c r="AM140" i="18"/>
  <c r="AN146" i="18" s="1"/>
  <c r="AO146" i="18" s="1"/>
  <c r="AM139" i="18"/>
  <c r="AM138" i="18"/>
  <c r="AN144" i="18" s="1"/>
  <c r="AO144" i="18" s="1"/>
  <c r="AM137" i="18"/>
  <c r="AM136" i="18"/>
  <c r="AN142" i="18" s="1"/>
  <c r="AO142" i="18" s="1"/>
  <c r="AM135" i="18"/>
  <c r="AM134" i="18"/>
  <c r="AN140" i="18" s="1"/>
  <c r="AO140" i="18" s="1"/>
  <c r="AM133" i="18"/>
  <c r="AM132" i="18"/>
  <c r="AN138" i="18" s="1"/>
  <c r="AO138" i="18" s="1"/>
  <c r="AM131" i="18"/>
  <c r="AN137" i="18" s="1"/>
  <c r="AO137" i="18" s="1"/>
  <c r="AM130" i="18"/>
  <c r="AN136" i="18" s="1"/>
  <c r="AO136" i="18" s="1"/>
  <c r="AM129" i="18"/>
  <c r="AM128" i="18"/>
  <c r="AN134" i="18" s="1"/>
  <c r="AO134" i="18" s="1"/>
  <c r="AM127" i="18"/>
  <c r="AN133" i="18" s="1"/>
  <c r="AO133" i="18" s="1"/>
  <c r="AM126" i="18"/>
  <c r="AN132" i="18" s="1"/>
  <c r="AO132" i="18" s="1"/>
  <c r="AM125" i="18"/>
  <c r="AM124" i="18"/>
  <c r="AN130" i="18" s="1"/>
  <c r="AO130" i="18" s="1"/>
  <c r="AM123" i="18"/>
  <c r="AN129" i="18" s="1"/>
  <c r="AO129" i="18" s="1"/>
  <c r="AM122" i="18"/>
  <c r="AN128" i="18" s="1"/>
  <c r="AO128" i="18" s="1"/>
  <c r="AM121" i="18"/>
  <c r="AM120" i="18"/>
  <c r="AN126" i="18" s="1"/>
  <c r="AO126" i="18" s="1"/>
  <c r="AM119" i="18"/>
  <c r="AN125" i="18" s="1"/>
  <c r="AO125" i="18" s="1"/>
  <c r="AM118" i="18"/>
  <c r="AN124" i="18" s="1"/>
  <c r="AO124" i="18" s="1"/>
  <c r="AM117" i="18"/>
  <c r="AM116" i="18"/>
  <c r="AN122" i="18" s="1"/>
  <c r="AO122" i="18" s="1"/>
  <c r="AM115" i="18"/>
  <c r="AN121" i="18" s="1"/>
  <c r="AO121" i="18" s="1"/>
  <c r="AM114" i="18"/>
  <c r="AN120" i="18" s="1"/>
  <c r="AO120" i="18" s="1"/>
  <c r="AM113" i="18"/>
  <c r="AM112" i="18"/>
  <c r="AN118" i="18" s="1"/>
  <c r="AO118" i="18" s="1"/>
  <c r="AM111" i="18"/>
  <c r="AN117" i="18" s="1"/>
  <c r="AO117" i="18" s="1"/>
  <c r="AM110" i="18"/>
  <c r="AN116" i="18" s="1"/>
  <c r="AO116" i="18" s="1"/>
  <c r="AM109" i="18"/>
  <c r="AM108" i="18"/>
  <c r="AN114" i="18" s="1"/>
  <c r="AO114" i="18" s="1"/>
  <c r="AM107" i="18"/>
  <c r="AN113" i="18" s="1"/>
  <c r="AO113" i="18" s="1"/>
  <c r="AM106" i="18"/>
  <c r="AN112" i="18" s="1"/>
  <c r="AO112" i="18" s="1"/>
  <c r="AM105" i="18"/>
  <c r="AM104" i="18"/>
  <c r="AN110" i="18" s="1"/>
  <c r="AO110" i="18" s="1"/>
  <c r="AM103" i="18"/>
  <c r="AN109" i="18" s="1"/>
  <c r="AO109" i="18" s="1"/>
  <c r="AM102" i="18"/>
  <c r="AN108" i="18" s="1"/>
  <c r="AO108" i="18" s="1"/>
  <c r="AM101" i="18"/>
  <c r="AN107" i="18" s="1"/>
  <c r="AO107" i="18" s="1"/>
  <c r="AM100" i="18"/>
  <c r="AN106" i="18" s="1"/>
  <c r="AO106" i="18" s="1"/>
  <c r="AM99" i="18"/>
  <c r="AN105" i="18" s="1"/>
  <c r="AO105" i="18" s="1"/>
  <c r="AM98" i="18"/>
  <c r="AN104" i="18" s="1"/>
  <c r="AO104" i="18" s="1"/>
  <c r="AM97" i="18"/>
  <c r="AN103" i="18" s="1"/>
  <c r="AO103" i="18" s="1"/>
  <c r="AM96" i="18"/>
  <c r="AN102" i="18" s="1"/>
  <c r="AO102" i="18" s="1"/>
  <c r="AM95" i="18"/>
  <c r="AN101" i="18" s="1"/>
  <c r="AO101" i="18" s="1"/>
  <c r="AM94" i="18"/>
  <c r="AN100" i="18" s="1"/>
  <c r="AO100" i="18" s="1"/>
  <c r="AM93" i="18"/>
  <c r="AN99" i="18" s="1"/>
  <c r="AO99" i="18" s="1"/>
  <c r="AM92" i="18"/>
  <c r="AN98" i="18" s="1"/>
  <c r="AO98" i="18" s="1"/>
  <c r="AM91" i="18"/>
  <c r="AN97" i="18" s="1"/>
  <c r="AO97" i="18" s="1"/>
  <c r="AM90" i="18"/>
  <c r="AN96" i="18" s="1"/>
  <c r="AO96" i="18" s="1"/>
  <c r="AM89" i="18"/>
  <c r="AN95" i="18" s="1"/>
  <c r="AO95" i="18" s="1"/>
  <c r="AM88" i="18"/>
  <c r="AM87" i="18"/>
  <c r="AN93" i="18" s="1"/>
  <c r="AO93" i="18" s="1"/>
  <c r="AM86" i="18"/>
  <c r="AN92" i="18" s="1"/>
  <c r="AO92" i="18" s="1"/>
  <c r="AM85" i="18"/>
  <c r="AN91" i="18" s="1"/>
  <c r="AO91" i="18" s="1"/>
  <c r="AM84" i="18"/>
  <c r="AM83" i="18"/>
  <c r="AN89" i="18" s="1"/>
  <c r="AO89" i="18" s="1"/>
  <c r="AM82" i="18"/>
  <c r="AN88" i="18" s="1"/>
  <c r="AO88" i="18" s="1"/>
  <c r="AM81" i="18"/>
  <c r="AN87" i="18" s="1"/>
  <c r="AO87" i="18" s="1"/>
  <c r="AM80" i="18"/>
  <c r="AM79" i="18"/>
  <c r="AN85" i="18" s="1"/>
  <c r="AO85" i="18" s="1"/>
  <c r="AM78" i="18"/>
  <c r="AN84" i="18" s="1"/>
  <c r="AO84" i="18" s="1"/>
  <c r="AM77" i="18"/>
  <c r="AN83" i="18" s="1"/>
  <c r="AO83" i="18" s="1"/>
  <c r="AM76" i="18"/>
  <c r="AM75" i="18"/>
  <c r="AN81" i="18" s="1"/>
  <c r="AO81" i="18" s="1"/>
  <c r="AM74" i="18"/>
  <c r="AN80" i="18" s="1"/>
  <c r="AO80" i="18" s="1"/>
  <c r="AM73" i="18"/>
  <c r="AN79" i="18" s="1"/>
  <c r="AO79" i="18" s="1"/>
  <c r="AM72" i="18"/>
  <c r="AM71" i="18"/>
  <c r="AN77" i="18" s="1"/>
  <c r="AO77" i="18" s="1"/>
  <c r="AM70" i="18"/>
  <c r="AN76" i="18" s="1"/>
  <c r="AO76" i="18" s="1"/>
  <c r="AM69" i="18"/>
  <c r="AN75" i="18" s="1"/>
  <c r="AO75" i="18" s="1"/>
  <c r="AM68" i="18"/>
  <c r="AM67" i="18"/>
  <c r="AN73" i="18" s="1"/>
  <c r="AO73" i="18" s="1"/>
  <c r="AM66" i="18"/>
  <c r="AN72" i="18" s="1"/>
  <c r="AO72" i="18" s="1"/>
  <c r="AM65" i="18"/>
  <c r="AN71" i="18" s="1"/>
  <c r="AO71" i="18" s="1"/>
  <c r="AM64" i="18"/>
  <c r="AM63" i="18"/>
  <c r="AN69" i="18" s="1"/>
  <c r="AO69" i="18" s="1"/>
  <c r="AM62" i="18"/>
  <c r="AN68" i="18" s="1"/>
  <c r="AO68" i="18" s="1"/>
  <c r="AM61" i="18"/>
  <c r="AN67" i="18" s="1"/>
  <c r="AO67" i="18" s="1"/>
  <c r="AM60" i="18"/>
  <c r="AM59" i="18"/>
  <c r="AN65" i="18" s="1"/>
  <c r="AO65" i="18" s="1"/>
  <c r="AM58" i="18"/>
  <c r="AN64" i="18" s="1"/>
  <c r="AO64" i="18" s="1"/>
  <c r="AM57" i="18"/>
  <c r="AN63" i="18" s="1"/>
  <c r="AO63" i="18" s="1"/>
  <c r="AM56" i="18"/>
  <c r="AM55" i="18"/>
  <c r="AN61" i="18" s="1"/>
  <c r="AO61" i="18" s="1"/>
  <c r="AM54" i="18"/>
  <c r="AN60" i="18" s="1"/>
  <c r="AO60" i="18" s="1"/>
  <c r="AM53" i="18"/>
  <c r="AN59" i="18" s="1"/>
  <c r="AO59" i="18" s="1"/>
  <c r="AM52" i="18"/>
  <c r="AM51" i="18"/>
  <c r="AN57" i="18" s="1"/>
  <c r="AO57" i="18" s="1"/>
  <c r="AM50" i="18"/>
  <c r="AN56" i="18" s="1"/>
  <c r="AO56" i="18" s="1"/>
  <c r="AM49" i="18"/>
  <c r="AN55" i="18" s="1"/>
  <c r="AO55" i="18" s="1"/>
  <c r="AM48" i="18"/>
  <c r="AM47" i="18"/>
  <c r="AN53" i="18" s="1"/>
  <c r="AO53" i="18" s="1"/>
  <c r="AM46" i="18"/>
  <c r="AN52" i="18" s="1"/>
  <c r="AO52" i="18" s="1"/>
  <c r="AM45" i="18"/>
  <c r="AN51" i="18" s="1"/>
  <c r="AO51" i="18" s="1"/>
  <c r="AM44" i="18"/>
  <c r="AM43" i="18"/>
  <c r="AN49" i="18" s="1"/>
  <c r="AO49" i="18" s="1"/>
  <c r="AM42" i="18"/>
  <c r="AN48" i="18" s="1"/>
  <c r="AO48" i="18" s="1"/>
  <c r="AM41" i="18"/>
  <c r="AN47" i="18" s="1"/>
  <c r="AO47" i="18" s="1"/>
  <c r="AM40" i="18"/>
  <c r="AM39" i="18"/>
  <c r="AN45" i="18" s="1"/>
  <c r="AO45" i="18" s="1"/>
  <c r="AM38" i="18"/>
  <c r="AN44" i="18" s="1"/>
  <c r="AO44" i="18" s="1"/>
  <c r="AM37" i="18"/>
  <c r="AN43" i="18" s="1"/>
  <c r="AO43" i="18" s="1"/>
  <c r="AM36" i="18"/>
  <c r="AM35" i="18"/>
  <c r="AN41" i="18" s="1"/>
  <c r="AO41" i="18" s="1"/>
  <c r="AM34" i="18"/>
  <c r="AN40" i="18" s="1"/>
  <c r="AO40" i="18" s="1"/>
  <c r="AM33" i="18"/>
  <c r="AN39" i="18" s="1"/>
  <c r="AO39" i="18" s="1"/>
  <c r="AM32" i="18"/>
  <c r="AM31" i="18"/>
  <c r="AN37" i="18" s="1"/>
  <c r="AO37" i="18" s="1"/>
  <c r="AM30" i="18"/>
  <c r="AN36" i="18" s="1"/>
  <c r="AO36" i="18" s="1"/>
  <c r="AM29" i="18"/>
  <c r="AN35" i="18" s="1"/>
  <c r="AO35" i="18" s="1"/>
  <c r="AM28" i="18"/>
  <c r="AM27" i="18"/>
  <c r="AN33" i="18" s="1"/>
  <c r="AO33" i="18" s="1"/>
  <c r="AM26" i="18"/>
  <c r="AN32" i="18" s="1"/>
  <c r="AO32" i="18" s="1"/>
  <c r="AM25" i="18"/>
  <c r="AN31" i="18" s="1"/>
  <c r="AO31" i="18" s="1"/>
  <c r="AM24" i="18"/>
  <c r="AM23" i="18"/>
  <c r="AN29" i="18" s="1"/>
  <c r="AO29" i="18" s="1"/>
  <c r="AM22" i="18"/>
  <c r="AN28" i="18" s="1"/>
  <c r="AO28" i="18" s="1"/>
  <c r="AM21" i="18"/>
  <c r="AN27" i="18" s="1"/>
  <c r="AO27" i="18" s="1"/>
  <c r="AM20" i="18"/>
  <c r="AM19" i="18"/>
  <c r="AN25" i="18" s="1"/>
  <c r="AO25" i="18" s="1"/>
  <c r="AM18" i="18"/>
  <c r="AN24" i="18" s="1"/>
  <c r="AO24" i="18" s="1"/>
  <c r="AM17" i="18"/>
  <c r="AN23" i="18" s="1"/>
  <c r="AO23" i="18" s="1"/>
  <c r="AM16" i="18"/>
  <c r="AM15" i="18"/>
  <c r="AN21" i="18" s="1"/>
  <c r="AO21" i="18" s="1"/>
  <c r="AM14" i="18"/>
  <c r="AN20" i="18" s="1"/>
  <c r="AO20" i="18" s="1"/>
  <c r="AM13" i="18"/>
  <c r="AN19" i="18" s="1"/>
  <c r="AO19" i="18" s="1"/>
  <c r="AM12" i="18"/>
  <c r="AM11" i="18"/>
  <c r="AN17" i="18" s="1"/>
  <c r="AO17" i="18" s="1"/>
  <c r="AM10" i="18"/>
  <c r="AN16" i="18" s="1"/>
  <c r="AO16" i="18" s="1"/>
  <c r="AM9" i="18"/>
  <c r="AN15" i="18" s="1"/>
  <c r="AO15" i="18" s="1"/>
  <c r="AM8" i="18"/>
  <c r="AM7" i="18"/>
  <c r="AN13" i="18" s="1"/>
  <c r="AO13" i="18" s="1"/>
  <c r="AM6" i="18"/>
  <c r="AN12" i="18" s="1"/>
  <c r="AO12" i="18" s="1"/>
  <c r="AM5" i="18"/>
  <c r="AM196" i="18"/>
  <c r="F222" i="25"/>
  <c r="G222" i="25"/>
  <c r="H222" i="25"/>
  <c r="I222" i="25"/>
  <c r="N222" i="25"/>
  <c r="Q222" i="25" s="1"/>
  <c r="P222" i="25"/>
  <c r="F223" i="25"/>
  <c r="G223" i="25"/>
  <c r="K223" i="25" s="1"/>
  <c r="H223" i="25"/>
  <c r="I223" i="25"/>
  <c r="N223" i="25"/>
  <c r="Q223" i="25" s="1"/>
  <c r="P223" i="25"/>
  <c r="F224" i="25"/>
  <c r="G224" i="25"/>
  <c r="H224" i="25"/>
  <c r="I224" i="25"/>
  <c r="N224" i="25"/>
  <c r="Q224" i="25" s="1"/>
  <c r="P224" i="25"/>
  <c r="F225" i="25"/>
  <c r="G225" i="25"/>
  <c r="H225" i="25"/>
  <c r="I225" i="25"/>
  <c r="N225" i="25"/>
  <c r="Q225" i="25" s="1"/>
  <c r="P225" i="25"/>
  <c r="F226" i="25"/>
  <c r="G226" i="25"/>
  <c r="H226" i="25"/>
  <c r="I226" i="25"/>
  <c r="L227" i="25" s="1"/>
  <c r="N226" i="25"/>
  <c r="Q226" i="25" s="1"/>
  <c r="P226" i="25"/>
  <c r="F227" i="25"/>
  <c r="G227" i="25"/>
  <c r="AC233" i="25" s="1"/>
  <c r="H227" i="25"/>
  <c r="I227" i="25"/>
  <c r="N227" i="25"/>
  <c r="Q227" i="25" s="1"/>
  <c r="P227" i="25"/>
  <c r="F228" i="25"/>
  <c r="AB234" i="25" s="1"/>
  <c r="G228" i="25"/>
  <c r="H228" i="25"/>
  <c r="I228" i="25"/>
  <c r="N228" i="25"/>
  <c r="Q228" i="25" s="1"/>
  <c r="P228" i="25"/>
  <c r="F222" i="24"/>
  <c r="G222" i="24"/>
  <c r="H222" i="24"/>
  <c r="I222" i="24"/>
  <c r="N222" i="24"/>
  <c r="Q222" i="24" s="1"/>
  <c r="P222" i="24"/>
  <c r="R222" i="24" s="1"/>
  <c r="F223" i="24"/>
  <c r="G223" i="24"/>
  <c r="H223" i="24"/>
  <c r="I223" i="24"/>
  <c r="J224" i="24" s="1"/>
  <c r="J223" i="24"/>
  <c r="K223" i="24"/>
  <c r="L223" i="24"/>
  <c r="N223" i="24"/>
  <c r="Q223" i="24" s="1"/>
  <c r="P223" i="24"/>
  <c r="F224" i="24"/>
  <c r="G224" i="24"/>
  <c r="H224" i="24"/>
  <c r="L224" i="24" s="1"/>
  <c r="I224" i="24"/>
  <c r="N224" i="24"/>
  <c r="Q224" i="24" s="1"/>
  <c r="P224" i="24"/>
  <c r="F225" i="24"/>
  <c r="G225" i="24"/>
  <c r="K225" i="24" s="1"/>
  <c r="H225" i="24"/>
  <c r="L225" i="24" s="1"/>
  <c r="I225" i="24"/>
  <c r="N225" i="24"/>
  <c r="Q225" i="24" s="1"/>
  <c r="P225" i="24"/>
  <c r="F226" i="24"/>
  <c r="G226" i="24"/>
  <c r="H226" i="24"/>
  <c r="L226" i="24" s="1"/>
  <c r="I226" i="24"/>
  <c r="N226" i="24"/>
  <c r="Q226" i="24" s="1"/>
  <c r="P226" i="24"/>
  <c r="F227" i="24"/>
  <c r="G227" i="24"/>
  <c r="H227" i="24"/>
  <c r="L227" i="24" s="1"/>
  <c r="I227" i="24"/>
  <c r="K227" i="24"/>
  <c r="N227" i="24"/>
  <c r="Q227" i="24" s="1"/>
  <c r="P227" i="24"/>
  <c r="R227" i="24" s="1"/>
  <c r="F228" i="24"/>
  <c r="AB234" i="24" s="1"/>
  <c r="G228" i="24"/>
  <c r="AC234" i="24" s="1"/>
  <c r="H228" i="24"/>
  <c r="I228" i="24"/>
  <c r="L228" i="24"/>
  <c r="N228" i="24"/>
  <c r="Q228" i="24" s="1"/>
  <c r="P228" i="24"/>
  <c r="F222" i="23"/>
  <c r="G222" i="23"/>
  <c r="H222" i="23"/>
  <c r="I222" i="23"/>
  <c r="N222" i="23"/>
  <c r="Q222" i="23" s="1"/>
  <c r="P222" i="23"/>
  <c r="R222" i="23" s="1"/>
  <c r="F223" i="23"/>
  <c r="G223" i="23"/>
  <c r="H223" i="23"/>
  <c r="I223" i="23"/>
  <c r="J224" i="23" s="1"/>
  <c r="J223" i="23"/>
  <c r="K223" i="23"/>
  <c r="L223" i="23"/>
  <c r="N223" i="23"/>
  <c r="Q223" i="23" s="1"/>
  <c r="P223" i="23"/>
  <c r="F224" i="23"/>
  <c r="G224" i="23"/>
  <c r="H224" i="23"/>
  <c r="L224" i="23" s="1"/>
  <c r="I224" i="23"/>
  <c r="N224" i="23"/>
  <c r="Q224" i="23" s="1"/>
  <c r="P224" i="23"/>
  <c r="F225" i="23"/>
  <c r="G225" i="23"/>
  <c r="H225" i="23"/>
  <c r="I225" i="23"/>
  <c r="N225" i="23"/>
  <c r="Q225" i="23" s="1"/>
  <c r="P225" i="23"/>
  <c r="F226" i="23"/>
  <c r="G226" i="23"/>
  <c r="K226" i="23" s="1"/>
  <c r="H226" i="23"/>
  <c r="L226" i="23" s="1"/>
  <c r="I226" i="23"/>
  <c r="N226" i="23"/>
  <c r="Q226" i="23" s="1"/>
  <c r="P226" i="23"/>
  <c r="F227" i="23"/>
  <c r="G227" i="23"/>
  <c r="H227" i="23"/>
  <c r="I227" i="23"/>
  <c r="J228" i="23" s="1"/>
  <c r="N227" i="23"/>
  <c r="Q227" i="23" s="1"/>
  <c r="P227" i="23"/>
  <c r="F228" i="23"/>
  <c r="AB234" i="23" s="1"/>
  <c r="G228" i="23"/>
  <c r="AC234" i="23" s="1"/>
  <c r="H228" i="23"/>
  <c r="L228" i="23" s="1"/>
  <c r="I228" i="23"/>
  <c r="N228" i="23"/>
  <c r="Q228" i="23" s="1"/>
  <c r="P228" i="23"/>
  <c r="F222" i="22"/>
  <c r="G222" i="22"/>
  <c r="H222" i="22"/>
  <c r="I222" i="22"/>
  <c r="N222" i="22"/>
  <c r="Q222" i="22" s="1"/>
  <c r="P222" i="22"/>
  <c r="R222" i="22" s="1"/>
  <c r="F223" i="22"/>
  <c r="G223" i="22"/>
  <c r="H223" i="22"/>
  <c r="I223" i="22"/>
  <c r="J223" i="22"/>
  <c r="K223" i="22"/>
  <c r="N223" i="22"/>
  <c r="Q223" i="22" s="1"/>
  <c r="P223" i="22"/>
  <c r="F224" i="22"/>
  <c r="G224" i="22"/>
  <c r="H224" i="22"/>
  <c r="L224" i="22" s="1"/>
  <c r="I224" i="22"/>
  <c r="N224" i="22"/>
  <c r="Q224" i="22" s="1"/>
  <c r="P224" i="22"/>
  <c r="F225" i="22"/>
  <c r="G225" i="22"/>
  <c r="H225" i="22"/>
  <c r="L225" i="22" s="1"/>
  <c r="I225" i="22"/>
  <c r="N225" i="22"/>
  <c r="Q225" i="22" s="1"/>
  <c r="P225" i="22"/>
  <c r="F226" i="22"/>
  <c r="G226" i="22"/>
  <c r="H226" i="22"/>
  <c r="I226" i="22"/>
  <c r="K226" i="22"/>
  <c r="N226" i="22"/>
  <c r="Q226" i="22" s="1"/>
  <c r="P226" i="22"/>
  <c r="F227" i="22"/>
  <c r="G227" i="22"/>
  <c r="H227" i="22"/>
  <c r="I227" i="22"/>
  <c r="N227" i="22"/>
  <c r="Q227" i="22" s="1"/>
  <c r="P227" i="22"/>
  <c r="F228" i="22"/>
  <c r="AB234" i="22" s="1"/>
  <c r="G228" i="22"/>
  <c r="H228" i="22"/>
  <c r="L228" i="22" s="1"/>
  <c r="I228" i="22"/>
  <c r="J228" i="22"/>
  <c r="N228" i="22"/>
  <c r="Q228" i="22" s="1"/>
  <c r="P228" i="22"/>
  <c r="F222" i="21"/>
  <c r="G222" i="21"/>
  <c r="H222" i="21"/>
  <c r="I222" i="21"/>
  <c r="N222" i="21"/>
  <c r="Q222" i="21" s="1"/>
  <c r="P222" i="21"/>
  <c r="F223" i="21"/>
  <c r="G223" i="21"/>
  <c r="H223" i="21"/>
  <c r="I223" i="21"/>
  <c r="N223" i="21"/>
  <c r="Q223" i="21" s="1"/>
  <c r="R223" i="21" s="1"/>
  <c r="P223" i="21"/>
  <c r="F224" i="21"/>
  <c r="G224" i="21"/>
  <c r="H224" i="21"/>
  <c r="I224" i="21"/>
  <c r="N224" i="21"/>
  <c r="Q224" i="21" s="1"/>
  <c r="P224" i="21"/>
  <c r="F225" i="21"/>
  <c r="G225" i="21"/>
  <c r="H225" i="21"/>
  <c r="I225" i="21"/>
  <c r="N225" i="21"/>
  <c r="Q225" i="21" s="1"/>
  <c r="R225" i="21" s="1"/>
  <c r="P225" i="21"/>
  <c r="F226" i="21"/>
  <c r="G226" i="21"/>
  <c r="H226" i="21"/>
  <c r="I226" i="21"/>
  <c r="N226" i="21"/>
  <c r="Q226" i="21" s="1"/>
  <c r="P226" i="21"/>
  <c r="F227" i="21"/>
  <c r="G227" i="21"/>
  <c r="H227" i="21"/>
  <c r="I227" i="21"/>
  <c r="N227" i="21"/>
  <c r="Q227" i="21" s="1"/>
  <c r="R227" i="21" s="1"/>
  <c r="P227" i="21"/>
  <c r="F228" i="21"/>
  <c r="AB234" i="21" s="1"/>
  <c r="G228" i="21"/>
  <c r="AC234" i="21" s="1"/>
  <c r="H228" i="21"/>
  <c r="I228" i="21"/>
  <c r="K229" i="21" s="1"/>
  <c r="N228" i="21"/>
  <c r="Q228" i="21" s="1"/>
  <c r="P228" i="21"/>
  <c r="AB228" i="21"/>
  <c r="F222" i="20"/>
  <c r="G222" i="20"/>
  <c r="H222" i="20"/>
  <c r="I222" i="20"/>
  <c r="N222" i="20"/>
  <c r="Q222" i="20" s="1"/>
  <c r="P222" i="20"/>
  <c r="F223" i="20"/>
  <c r="G223" i="20"/>
  <c r="H223" i="20"/>
  <c r="I223" i="20"/>
  <c r="N223" i="20"/>
  <c r="Q223" i="20" s="1"/>
  <c r="P223" i="20"/>
  <c r="F224" i="20"/>
  <c r="G224" i="20"/>
  <c r="H224" i="20"/>
  <c r="I224" i="20"/>
  <c r="N224" i="20"/>
  <c r="Q224" i="20" s="1"/>
  <c r="P224" i="20"/>
  <c r="F225" i="20"/>
  <c r="G225" i="20"/>
  <c r="H225" i="20"/>
  <c r="I225" i="20"/>
  <c r="N225" i="20"/>
  <c r="Q225" i="20" s="1"/>
  <c r="P225" i="20"/>
  <c r="F226" i="20"/>
  <c r="G226" i="20"/>
  <c r="H226" i="20"/>
  <c r="I226" i="20"/>
  <c r="N226" i="20"/>
  <c r="Q226" i="20" s="1"/>
  <c r="P226" i="20"/>
  <c r="F227" i="20"/>
  <c r="G227" i="20"/>
  <c r="H227" i="20"/>
  <c r="I227" i="20"/>
  <c r="N227" i="20"/>
  <c r="Q227" i="20" s="1"/>
  <c r="P227" i="20"/>
  <c r="F228" i="20"/>
  <c r="AB234" i="20" s="1"/>
  <c r="G228" i="20"/>
  <c r="K228" i="20" s="1"/>
  <c r="H228" i="20"/>
  <c r="I228" i="20"/>
  <c r="K229" i="20" s="1"/>
  <c r="N228" i="20"/>
  <c r="Q228" i="20" s="1"/>
  <c r="P228" i="20"/>
  <c r="F222" i="19"/>
  <c r="G222" i="19"/>
  <c r="H222" i="19"/>
  <c r="I222" i="19"/>
  <c r="N222" i="19"/>
  <c r="Q222" i="19" s="1"/>
  <c r="P222" i="19"/>
  <c r="F223" i="19"/>
  <c r="G223" i="19"/>
  <c r="K223" i="19" s="1"/>
  <c r="H223" i="19"/>
  <c r="L223" i="19" s="1"/>
  <c r="I223" i="19"/>
  <c r="N223" i="19"/>
  <c r="Q223" i="19" s="1"/>
  <c r="P223" i="19"/>
  <c r="F224" i="19"/>
  <c r="G224" i="19"/>
  <c r="H224" i="19"/>
  <c r="I224" i="19"/>
  <c r="J225" i="19" s="1"/>
  <c r="N224" i="19"/>
  <c r="Q224" i="19" s="1"/>
  <c r="P224" i="19"/>
  <c r="F225" i="19"/>
  <c r="G225" i="19"/>
  <c r="K225" i="19" s="1"/>
  <c r="H225" i="19"/>
  <c r="L225" i="19" s="1"/>
  <c r="I225" i="19"/>
  <c r="N225" i="19"/>
  <c r="Q225" i="19" s="1"/>
  <c r="P225" i="19"/>
  <c r="F226" i="19"/>
  <c r="G226" i="19"/>
  <c r="H226" i="19"/>
  <c r="I226" i="19"/>
  <c r="N226" i="19"/>
  <c r="Q226" i="19" s="1"/>
  <c r="P226" i="19"/>
  <c r="F227" i="19"/>
  <c r="G227" i="19"/>
  <c r="H227" i="19"/>
  <c r="L227" i="19" s="1"/>
  <c r="I227" i="19"/>
  <c r="N227" i="19"/>
  <c r="Q227" i="19" s="1"/>
  <c r="P227" i="19"/>
  <c r="F228" i="19"/>
  <c r="AB234" i="19" s="1"/>
  <c r="G228" i="19"/>
  <c r="AC234" i="19" s="1"/>
  <c r="H228" i="19"/>
  <c r="I228" i="19"/>
  <c r="J228" i="19"/>
  <c r="K228" i="19"/>
  <c r="N228" i="19"/>
  <c r="Q228" i="19" s="1"/>
  <c r="P228" i="19"/>
  <c r="F222" i="15"/>
  <c r="G222" i="15"/>
  <c r="H222" i="15"/>
  <c r="I222" i="15"/>
  <c r="N222" i="15"/>
  <c r="Q222" i="15" s="1"/>
  <c r="P222" i="15"/>
  <c r="F223" i="15"/>
  <c r="G223" i="15"/>
  <c r="H223" i="15"/>
  <c r="I223" i="15"/>
  <c r="J224" i="15" s="1"/>
  <c r="J223" i="15"/>
  <c r="K223" i="15"/>
  <c r="L223" i="15"/>
  <c r="N223" i="15"/>
  <c r="Q223" i="15" s="1"/>
  <c r="P223" i="15"/>
  <c r="R223" i="15" s="1"/>
  <c r="F224" i="15"/>
  <c r="G224" i="15"/>
  <c r="H224" i="15"/>
  <c r="L224" i="15" s="1"/>
  <c r="I224" i="15"/>
  <c r="N224" i="15"/>
  <c r="Q224" i="15" s="1"/>
  <c r="P224" i="15"/>
  <c r="F225" i="15"/>
  <c r="G225" i="15"/>
  <c r="H225" i="15"/>
  <c r="I225" i="15"/>
  <c r="N225" i="15"/>
  <c r="Q225" i="15" s="1"/>
  <c r="P225" i="15"/>
  <c r="F226" i="15"/>
  <c r="G226" i="15"/>
  <c r="K226" i="15" s="1"/>
  <c r="H226" i="15"/>
  <c r="I226" i="15"/>
  <c r="N226" i="15"/>
  <c r="Q226" i="15" s="1"/>
  <c r="P226" i="15"/>
  <c r="F227" i="15"/>
  <c r="G227" i="15"/>
  <c r="H227" i="15"/>
  <c r="I227" i="15"/>
  <c r="J227" i="15"/>
  <c r="K227" i="15"/>
  <c r="L227" i="15"/>
  <c r="N227" i="15"/>
  <c r="Q227" i="15" s="1"/>
  <c r="P227" i="15"/>
  <c r="F228" i="15"/>
  <c r="AB234" i="15" s="1"/>
  <c r="G228" i="15"/>
  <c r="AC234" i="15" s="1"/>
  <c r="H228" i="15"/>
  <c r="L228" i="15" s="1"/>
  <c r="I228" i="15"/>
  <c r="N228" i="15"/>
  <c r="Q228" i="15" s="1"/>
  <c r="P228" i="15"/>
  <c r="F193" i="18"/>
  <c r="G193" i="18"/>
  <c r="H193" i="18"/>
  <c r="I193" i="18"/>
  <c r="N193" i="18"/>
  <c r="Q193" i="18" s="1"/>
  <c r="O193" i="18"/>
  <c r="P193" i="18"/>
  <c r="S193" i="18"/>
  <c r="X193" i="18"/>
  <c r="F194" i="18"/>
  <c r="G194" i="18"/>
  <c r="H194" i="18"/>
  <c r="I194" i="18"/>
  <c r="J194" i="18"/>
  <c r="K194" i="18"/>
  <c r="L194" i="18"/>
  <c r="N194" i="18"/>
  <c r="Q194" i="18" s="1"/>
  <c r="O194" i="18"/>
  <c r="P194" i="18"/>
  <c r="S194" i="18"/>
  <c r="X194" i="18"/>
  <c r="F195" i="18"/>
  <c r="G195" i="18"/>
  <c r="H195" i="18"/>
  <c r="I195" i="18"/>
  <c r="N195" i="18"/>
  <c r="Q195" i="18" s="1"/>
  <c r="O195" i="18"/>
  <c r="P195" i="18"/>
  <c r="S195" i="18"/>
  <c r="X195" i="18"/>
  <c r="F196" i="18"/>
  <c r="G196" i="18"/>
  <c r="H196" i="18"/>
  <c r="L196" i="18" s="1"/>
  <c r="I196" i="18"/>
  <c r="J197" i="18" s="1"/>
  <c r="N196" i="18"/>
  <c r="Q196" i="18" s="1"/>
  <c r="O196" i="18"/>
  <c r="P196" i="18"/>
  <c r="S196" i="18"/>
  <c r="X196" i="18"/>
  <c r="F197" i="18"/>
  <c r="G197" i="18"/>
  <c r="H197" i="18"/>
  <c r="I197" i="18"/>
  <c r="N197" i="18"/>
  <c r="Q197" i="18" s="1"/>
  <c r="O197" i="18"/>
  <c r="P197" i="18"/>
  <c r="S197" i="18"/>
  <c r="X197" i="18"/>
  <c r="F198" i="18"/>
  <c r="G198" i="18"/>
  <c r="H198" i="18"/>
  <c r="I198" i="18"/>
  <c r="N198" i="18"/>
  <c r="Q198" i="18" s="1"/>
  <c r="O198" i="18"/>
  <c r="P198" i="18"/>
  <c r="S198" i="18"/>
  <c r="X198" i="18"/>
  <c r="F199" i="18"/>
  <c r="AB205" i="18" s="1"/>
  <c r="G199" i="18"/>
  <c r="AC205" i="18" s="1"/>
  <c r="H199" i="18"/>
  <c r="AJ205" i="18" s="1"/>
  <c r="I199" i="18"/>
  <c r="N199" i="18"/>
  <c r="Q199" i="18" s="1"/>
  <c r="O199" i="18"/>
  <c r="P199" i="18"/>
  <c r="S199" i="18"/>
  <c r="X199" i="18"/>
  <c r="F222" i="10"/>
  <c r="G222" i="10"/>
  <c r="H222" i="10"/>
  <c r="I222" i="10"/>
  <c r="N222" i="10"/>
  <c r="Q222" i="10" s="1"/>
  <c r="R222" i="10" s="1"/>
  <c r="P222" i="10"/>
  <c r="F223" i="10"/>
  <c r="G223" i="10"/>
  <c r="H223" i="10"/>
  <c r="I223" i="10"/>
  <c r="N223" i="10"/>
  <c r="Q223" i="10" s="1"/>
  <c r="P223" i="10"/>
  <c r="F224" i="10"/>
  <c r="G224" i="10"/>
  <c r="H224" i="10"/>
  <c r="I224" i="10"/>
  <c r="N224" i="10"/>
  <c r="Q224" i="10" s="1"/>
  <c r="R224" i="10" s="1"/>
  <c r="P224" i="10"/>
  <c r="F225" i="10"/>
  <c r="G225" i="10"/>
  <c r="H225" i="10"/>
  <c r="I225" i="10"/>
  <c r="N225" i="10"/>
  <c r="Q225" i="10" s="1"/>
  <c r="R225" i="10" s="1"/>
  <c r="P225" i="10"/>
  <c r="F226" i="10"/>
  <c r="G226" i="10"/>
  <c r="H226" i="10"/>
  <c r="I226" i="10"/>
  <c r="N226" i="10"/>
  <c r="Q226" i="10" s="1"/>
  <c r="R226" i="10" s="1"/>
  <c r="P226" i="10"/>
  <c r="F227" i="10"/>
  <c r="AB233" i="10" s="1"/>
  <c r="G227" i="10"/>
  <c r="AC233" i="10" s="1"/>
  <c r="H227" i="10"/>
  <c r="I227" i="10"/>
  <c r="N227" i="10"/>
  <c r="Q227" i="10" s="1"/>
  <c r="R227" i="10" s="1"/>
  <c r="P227" i="10"/>
  <c r="F222" i="6"/>
  <c r="G222" i="6"/>
  <c r="H222" i="6"/>
  <c r="I222" i="6"/>
  <c r="N222" i="6"/>
  <c r="Q222" i="6" s="1"/>
  <c r="P222" i="6"/>
  <c r="R222" i="6" s="1"/>
  <c r="F223" i="6"/>
  <c r="G223" i="6"/>
  <c r="H223" i="6"/>
  <c r="I223" i="6"/>
  <c r="J223" i="6"/>
  <c r="K223" i="6"/>
  <c r="L223" i="6"/>
  <c r="N223" i="6"/>
  <c r="Q223" i="6" s="1"/>
  <c r="P223" i="6"/>
  <c r="F224" i="6"/>
  <c r="G224" i="6"/>
  <c r="K224" i="6" s="1"/>
  <c r="H224" i="6"/>
  <c r="I224" i="6"/>
  <c r="N224" i="6"/>
  <c r="Q224" i="6" s="1"/>
  <c r="P224" i="6"/>
  <c r="F225" i="6"/>
  <c r="G225" i="6"/>
  <c r="H225" i="6"/>
  <c r="I225" i="6"/>
  <c r="N225" i="6"/>
  <c r="Q225" i="6" s="1"/>
  <c r="P225" i="6"/>
  <c r="F226" i="6"/>
  <c r="G226" i="6"/>
  <c r="H226" i="6"/>
  <c r="I226" i="6"/>
  <c r="N226" i="6"/>
  <c r="Q226" i="6" s="1"/>
  <c r="P226" i="6"/>
  <c r="F227" i="6"/>
  <c r="G227" i="6"/>
  <c r="H227" i="6"/>
  <c r="I227" i="6"/>
  <c r="N227" i="6"/>
  <c r="Q227" i="6" s="1"/>
  <c r="P227" i="6"/>
  <c r="F228" i="6"/>
  <c r="G228" i="6"/>
  <c r="AC234" i="6" s="1"/>
  <c r="H228" i="6"/>
  <c r="L228" i="6" s="1"/>
  <c r="I228" i="6"/>
  <c r="N228" i="6"/>
  <c r="Q228" i="6" s="1"/>
  <c r="P228" i="6"/>
  <c r="F222" i="11"/>
  <c r="G222" i="11"/>
  <c r="H222" i="11"/>
  <c r="I222" i="11"/>
  <c r="N222" i="11"/>
  <c r="Q222" i="11" s="1"/>
  <c r="P222" i="11"/>
  <c r="R222" i="11" s="1"/>
  <c r="F223" i="11"/>
  <c r="G223" i="11"/>
  <c r="H223" i="11"/>
  <c r="I223" i="11"/>
  <c r="J224" i="11" s="1"/>
  <c r="J223" i="11"/>
  <c r="K223" i="11"/>
  <c r="L223" i="11"/>
  <c r="N223" i="11"/>
  <c r="Q223" i="11" s="1"/>
  <c r="R223" i="11" s="1"/>
  <c r="P223" i="11"/>
  <c r="F224" i="11"/>
  <c r="G224" i="11"/>
  <c r="H224" i="11"/>
  <c r="L224" i="11" s="1"/>
  <c r="I224" i="11"/>
  <c r="N224" i="11"/>
  <c r="Q224" i="11" s="1"/>
  <c r="P224" i="11"/>
  <c r="F225" i="11"/>
  <c r="G225" i="11"/>
  <c r="H225" i="11"/>
  <c r="I225" i="11"/>
  <c r="J225" i="11"/>
  <c r="K225" i="11"/>
  <c r="L225" i="11"/>
  <c r="N225" i="11"/>
  <c r="Q225" i="11" s="1"/>
  <c r="P225" i="11"/>
  <c r="F226" i="11"/>
  <c r="G226" i="11"/>
  <c r="K226" i="11" s="1"/>
  <c r="H226" i="11"/>
  <c r="I226" i="11"/>
  <c r="J227" i="11" s="1"/>
  <c r="N226" i="11"/>
  <c r="Q226" i="11" s="1"/>
  <c r="P226" i="11"/>
  <c r="F227" i="11"/>
  <c r="G227" i="11"/>
  <c r="AC228" i="11" s="1"/>
  <c r="H227" i="11"/>
  <c r="I227" i="11"/>
  <c r="N227" i="11"/>
  <c r="Q227" i="11" s="1"/>
  <c r="P227" i="11"/>
  <c r="F228" i="11"/>
  <c r="G228" i="11"/>
  <c r="AC234" i="11" s="1"/>
  <c r="H228" i="11"/>
  <c r="L228" i="11" s="1"/>
  <c r="I228" i="11"/>
  <c r="J229" i="11" s="1"/>
  <c r="N228" i="11"/>
  <c r="P228" i="11"/>
  <c r="Q228" i="11"/>
  <c r="F222" i="8"/>
  <c r="G222" i="8"/>
  <c r="H222" i="8"/>
  <c r="I222" i="8"/>
  <c r="N222" i="8"/>
  <c r="Q222" i="8" s="1"/>
  <c r="P222" i="8"/>
  <c r="F223" i="8"/>
  <c r="G223" i="8"/>
  <c r="H223" i="8"/>
  <c r="I223" i="8"/>
  <c r="N223" i="8"/>
  <c r="Q223" i="8" s="1"/>
  <c r="P223" i="8"/>
  <c r="R223" i="8" s="1"/>
  <c r="F224" i="8"/>
  <c r="G224" i="8"/>
  <c r="H224" i="8"/>
  <c r="I224" i="8"/>
  <c r="K224" i="8"/>
  <c r="N224" i="8"/>
  <c r="Q224" i="8" s="1"/>
  <c r="P224" i="8"/>
  <c r="F225" i="8"/>
  <c r="G225" i="8"/>
  <c r="K225" i="8" s="1"/>
  <c r="H225" i="8"/>
  <c r="I225" i="8"/>
  <c r="J225" i="8"/>
  <c r="N225" i="8"/>
  <c r="Q225" i="8" s="1"/>
  <c r="P225" i="8"/>
  <c r="F226" i="8"/>
  <c r="J226" i="8" s="1"/>
  <c r="G226" i="8"/>
  <c r="K226" i="8" s="1"/>
  <c r="H226" i="8"/>
  <c r="I226" i="8"/>
  <c r="N226" i="8"/>
  <c r="Q226" i="8" s="1"/>
  <c r="P226" i="8"/>
  <c r="F227" i="8"/>
  <c r="G227" i="8"/>
  <c r="K227" i="8" s="1"/>
  <c r="H227" i="8"/>
  <c r="I227" i="8"/>
  <c r="J227" i="8"/>
  <c r="N227" i="8"/>
  <c r="Q227" i="8" s="1"/>
  <c r="R227" i="8" s="1"/>
  <c r="P227" i="8"/>
  <c r="F228" i="8"/>
  <c r="AB234" i="8" s="1"/>
  <c r="G228" i="8"/>
  <c r="K228" i="8" s="1"/>
  <c r="H228" i="8"/>
  <c r="I228" i="8"/>
  <c r="L229" i="8" s="1"/>
  <c r="N228" i="8"/>
  <c r="Q228" i="8" s="1"/>
  <c r="P228" i="8"/>
  <c r="AB228" i="8"/>
  <c r="F222" i="3"/>
  <c r="G222" i="3"/>
  <c r="H222" i="3"/>
  <c r="I222" i="3"/>
  <c r="N222" i="3"/>
  <c r="Q222" i="3" s="1"/>
  <c r="P222" i="3"/>
  <c r="R222" i="3" s="1"/>
  <c r="F223" i="3"/>
  <c r="G223" i="3"/>
  <c r="K223" i="3" s="1"/>
  <c r="H223" i="3"/>
  <c r="I223" i="3"/>
  <c r="N223" i="3"/>
  <c r="Q223" i="3" s="1"/>
  <c r="P223" i="3"/>
  <c r="F224" i="3"/>
  <c r="G224" i="3"/>
  <c r="H224" i="3"/>
  <c r="I224" i="3"/>
  <c r="N224" i="3"/>
  <c r="Q224" i="3" s="1"/>
  <c r="P224" i="3"/>
  <c r="F225" i="3"/>
  <c r="G225" i="3"/>
  <c r="K225" i="3" s="1"/>
  <c r="H225" i="3"/>
  <c r="I225" i="3"/>
  <c r="N225" i="3"/>
  <c r="Q225" i="3" s="1"/>
  <c r="P225" i="3"/>
  <c r="F226" i="3"/>
  <c r="G226" i="3"/>
  <c r="H226" i="3"/>
  <c r="L226" i="3" s="1"/>
  <c r="I226" i="3"/>
  <c r="N226" i="3"/>
  <c r="Q226" i="3" s="1"/>
  <c r="P226" i="3"/>
  <c r="F227" i="3"/>
  <c r="G227" i="3"/>
  <c r="H227" i="3"/>
  <c r="I227" i="3"/>
  <c r="N227" i="3"/>
  <c r="Q227" i="3" s="1"/>
  <c r="P227" i="3"/>
  <c r="F228" i="3"/>
  <c r="G228" i="3"/>
  <c r="AC234" i="3" s="1"/>
  <c r="H228" i="3"/>
  <c r="L228" i="3" s="1"/>
  <c r="I228" i="3"/>
  <c r="J228" i="3"/>
  <c r="N228" i="3"/>
  <c r="Q228" i="3" s="1"/>
  <c r="P228" i="3"/>
  <c r="F222" i="12"/>
  <c r="G222" i="12"/>
  <c r="H222" i="12"/>
  <c r="I222" i="12"/>
  <c r="N222" i="12"/>
  <c r="Q222" i="12" s="1"/>
  <c r="P222" i="12"/>
  <c r="F223" i="12"/>
  <c r="G223" i="12"/>
  <c r="H223" i="12"/>
  <c r="I223" i="12"/>
  <c r="N223" i="12"/>
  <c r="Q223" i="12" s="1"/>
  <c r="P223" i="12"/>
  <c r="F224" i="12"/>
  <c r="G224" i="12"/>
  <c r="H224" i="12"/>
  <c r="I224" i="12"/>
  <c r="J224" i="12"/>
  <c r="K224" i="12"/>
  <c r="L224" i="12"/>
  <c r="N224" i="12"/>
  <c r="Q224" i="12" s="1"/>
  <c r="P224" i="12"/>
  <c r="F225" i="12"/>
  <c r="G225" i="12"/>
  <c r="H225" i="12"/>
  <c r="L225" i="12" s="1"/>
  <c r="I225" i="12"/>
  <c r="N225" i="12"/>
  <c r="Q225" i="12" s="1"/>
  <c r="P225" i="12"/>
  <c r="F226" i="12"/>
  <c r="G226" i="12"/>
  <c r="H226" i="12"/>
  <c r="I226" i="12"/>
  <c r="J227" i="12" s="1"/>
  <c r="N226" i="12"/>
  <c r="Q226" i="12" s="1"/>
  <c r="P226" i="12"/>
  <c r="F227" i="12"/>
  <c r="G227" i="12"/>
  <c r="K227" i="12" s="1"/>
  <c r="H227" i="12"/>
  <c r="I227" i="12"/>
  <c r="N227" i="12"/>
  <c r="Q227" i="12" s="1"/>
  <c r="P227" i="12"/>
  <c r="F228" i="12"/>
  <c r="AB234" i="12" s="1"/>
  <c r="G228" i="12"/>
  <c r="AC234" i="12" s="1"/>
  <c r="H228" i="12"/>
  <c r="I228" i="12"/>
  <c r="K228" i="12"/>
  <c r="N228" i="12"/>
  <c r="Q228" i="12" s="1"/>
  <c r="P228" i="12"/>
  <c r="F222" i="5"/>
  <c r="G222" i="5"/>
  <c r="H222" i="5"/>
  <c r="I222" i="5"/>
  <c r="N222" i="5"/>
  <c r="Q222" i="5" s="1"/>
  <c r="P222" i="5"/>
  <c r="R222" i="5" s="1"/>
  <c r="F223" i="5"/>
  <c r="G223" i="5"/>
  <c r="H223" i="5"/>
  <c r="I223" i="5"/>
  <c r="J224" i="5" s="1"/>
  <c r="J223" i="5"/>
  <c r="K223" i="5"/>
  <c r="L223" i="5"/>
  <c r="N223" i="5"/>
  <c r="Q223" i="5" s="1"/>
  <c r="R223" i="5" s="1"/>
  <c r="P223" i="5"/>
  <c r="F224" i="5"/>
  <c r="G224" i="5"/>
  <c r="K224" i="5" s="1"/>
  <c r="H224" i="5"/>
  <c r="L224" i="5" s="1"/>
  <c r="I224" i="5"/>
  <c r="K225" i="5" s="1"/>
  <c r="N224" i="5"/>
  <c r="Q224" i="5" s="1"/>
  <c r="P224" i="5"/>
  <c r="F225" i="5"/>
  <c r="G225" i="5"/>
  <c r="H225" i="5"/>
  <c r="L225" i="5" s="1"/>
  <c r="I225" i="5"/>
  <c r="J225" i="5"/>
  <c r="N225" i="5"/>
  <c r="Q225" i="5" s="1"/>
  <c r="P225" i="5"/>
  <c r="F226" i="5"/>
  <c r="G226" i="5"/>
  <c r="H226" i="5"/>
  <c r="L226" i="5" s="1"/>
  <c r="I226" i="5"/>
  <c r="N226" i="5"/>
  <c r="Q226" i="5" s="1"/>
  <c r="P226" i="5"/>
  <c r="F227" i="5"/>
  <c r="G227" i="5"/>
  <c r="H227" i="5"/>
  <c r="I227" i="5"/>
  <c r="N227" i="5"/>
  <c r="Q227" i="5" s="1"/>
  <c r="R227" i="5" s="1"/>
  <c r="P227" i="5"/>
  <c r="F228" i="5"/>
  <c r="G228" i="5"/>
  <c r="AC234" i="5" s="1"/>
  <c r="H228" i="5"/>
  <c r="L228" i="5" s="1"/>
  <c r="I228" i="5"/>
  <c r="N228" i="5"/>
  <c r="Q228" i="5" s="1"/>
  <c r="P228" i="5"/>
  <c r="F222" i="4"/>
  <c r="G222" i="4"/>
  <c r="H222" i="4"/>
  <c r="I222" i="4"/>
  <c r="N222" i="4"/>
  <c r="Q222" i="4" s="1"/>
  <c r="P222" i="4"/>
  <c r="F223" i="4"/>
  <c r="G223" i="4"/>
  <c r="H223" i="4"/>
  <c r="I223" i="4"/>
  <c r="J223" i="4"/>
  <c r="K223" i="4"/>
  <c r="L223" i="4"/>
  <c r="N223" i="4"/>
  <c r="Q223" i="4" s="1"/>
  <c r="P223" i="4"/>
  <c r="F224" i="4"/>
  <c r="G224" i="4"/>
  <c r="K224" i="4" s="1"/>
  <c r="H224" i="4"/>
  <c r="I224" i="4"/>
  <c r="N224" i="4"/>
  <c r="Q224" i="4" s="1"/>
  <c r="P224" i="4"/>
  <c r="F225" i="4"/>
  <c r="G225" i="4"/>
  <c r="H225" i="4"/>
  <c r="L225" i="4" s="1"/>
  <c r="I225" i="4"/>
  <c r="N225" i="4"/>
  <c r="Q225" i="4" s="1"/>
  <c r="P225" i="4"/>
  <c r="F226" i="4"/>
  <c r="G226" i="4"/>
  <c r="H226" i="4"/>
  <c r="I226" i="4"/>
  <c r="N226" i="4"/>
  <c r="Q226" i="4" s="1"/>
  <c r="P226" i="4"/>
  <c r="F227" i="4"/>
  <c r="G227" i="4"/>
  <c r="H227" i="4"/>
  <c r="L227" i="4" s="1"/>
  <c r="I227" i="4"/>
  <c r="N227" i="4"/>
  <c r="Q227" i="4" s="1"/>
  <c r="P227" i="4"/>
  <c r="F228" i="4"/>
  <c r="G228" i="4"/>
  <c r="K228" i="4" s="1"/>
  <c r="H228" i="4"/>
  <c r="I228" i="4"/>
  <c r="N228" i="4"/>
  <c r="Q228" i="4" s="1"/>
  <c r="P228" i="4"/>
  <c r="F222" i="9"/>
  <c r="G222" i="9"/>
  <c r="H222" i="9"/>
  <c r="I222" i="9"/>
  <c r="N222" i="9"/>
  <c r="Q222" i="9" s="1"/>
  <c r="P222" i="9"/>
  <c r="F223" i="9"/>
  <c r="G223" i="9"/>
  <c r="H223" i="9"/>
  <c r="I223" i="9"/>
  <c r="N223" i="9"/>
  <c r="Q223" i="9" s="1"/>
  <c r="R223" i="9" s="1"/>
  <c r="P223" i="9"/>
  <c r="F224" i="9"/>
  <c r="G224" i="9"/>
  <c r="K224" i="9" s="1"/>
  <c r="H224" i="9"/>
  <c r="L224" i="9" s="1"/>
  <c r="I224" i="9"/>
  <c r="N224" i="9"/>
  <c r="Q224" i="9" s="1"/>
  <c r="P224" i="9"/>
  <c r="F225" i="9"/>
  <c r="G225" i="9"/>
  <c r="H225" i="9"/>
  <c r="I225" i="9"/>
  <c r="N225" i="9"/>
  <c r="Q225" i="9" s="1"/>
  <c r="P225" i="9"/>
  <c r="F226" i="9"/>
  <c r="G226" i="9"/>
  <c r="H226" i="9"/>
  <c r="I226" i="9"/>
  <c r="N226" i="9"/>
  <c r="Q226" i="9" s="1"/>
  <c r="P226" i="9"/>
  <c r="F227" i="9"/>
  <c r="G227" i="9"/>
  <c r="H227" i="9"/>
  <c r="I227" i="9"/>
  <c r="N227" i="9"/>
  <c r="Q227" i="9" s="1"/>
  <c r="P227" i="9"/>
  <c r="F228" i="9"/>
  <c r="AB234" i="9" s="1"/>
  <c r="G228" i="9"/>
  <c r="AC234" i="9" s="1"/>
  <c r="H228" i="9"/>
  <c r="I228" i="9"/>
  <c r="N228" i="9"/>
  <c r="Q228" i="9" s="1"/>
  <c r="P228" i="9"/>
  <c r="J223" i="25" l="1"/>
  <c r="M236" i="24"/>
  <c r="J225" i="22"/>
  <c r="AN75" i="19"/>
  <c r="AO75" i="19" s="1"/>
  <c r="AN44" i="19"/>
  <c r="AO44" i="19" s="1"/>
  <c r="AN48" i="19"/>
  <c r="AO48" i="19" s="1"/>
  <c r="AN52" i="19"/>
  <c r="AO52" i="19" s="1"/>
  <c r="AN56" i="19"/>
  <c r="AO56" i="19" s="1"/>
  <c r="AN60" i="19"/>
  <c r="AO60" i="19" s="1"/>
  <c r="AN64" i="19"/>
  <c r="AO64" i="19" s="1"/>
  <c r="AN68" i="19"/>
  <c r="AO68" i="19" s="1"/>
  <c r="AN72" i="19"/>
  <c r="AO72" i="19" s="1"/>
  <c r="AN76" i="19"/>
  <c r="AO76" i="19" s="1"/>
  <c r="AN80" i="19"/>
  <c r="AO80" i="19" s="1"/>
  <c r="AN45" i="19"/>
  <c r="AO45" i="19" s="1"/>
  <c r="AN49" i="19"/>
  <c r="AO49" i="19" s="1"/>
  <c r="AN53" i="19"/>
  <c r="AO53" i="19" s="1"/>
  <c r="AN57" i="19"/>
  <c r="AO57" i="19" s="1"/>
  <c r="AN61" i="19"/>
  <c r="AO61" i="19" s="1"/>
  <c r="AN65" i="19"/>
  <c r="AO65" i="19" s="1"/>
  <c r="AN69" i="19"/>
  <c r="AO69" i="19" s="1"/>
  <c r="AN73" i="19"/>
  <c r="AO73" i="19" s="1"/>
  <c r="AN77" i="19"/>
  <c r="AO77" i="19" s="1"/>
  <c r="AN81" i="19"/>
  <c r="AO81" i="19" s="1"/>
  <c r="AN42" i="19"/>
  <c r="AO42" i="19" s="1"/>
  <c r="AN46" i="19"/>
  <c r="AO46" i="19" s="1"/>
  <c r="AN50" i="19"/>
  <c r="AO50" i="19" s="1"/>
  <c r="AN54" i="19"/>
  <c r="AO54" i="19" s="1"/>
  <c r="AN58" i="19"/>
  <c r="AO58" i="19" s="1"/>
  <c r="AN62" i="19"/>
  <c r="AO62" i="19" s="1"/>
  <c r="AN66" i="19"/>
  <c r="AO66" i="19" s="1"/>
  <c r="AN70" i="19"/>
  <c r="AO70" i="19" s="1"/>
  <c r="AN74" i="19"/>
  <c r="AO74" i="19" s="1"/>
  <c r="AN78" i="19"/>
  <c r="AO78" i="19" s="1"/>
  <c r="AN82" i="19"/>
  <c r="AO82" i="19" s="1"/>
  <c r="AM109" i="19"/>
  <c r="AM113" i="19"/>
  <c r="AM117" i="19"/>
  <c r="AM121" i="19"/>
  <c r="AM125" i="19"/>
  <c r="AM129" i="19"/>
  <c r="AM133" i="19"/>
  <c r="AM137" i="19"/>
  <c r="AM181" i="19"/>
  <c r="AM185" i="19"/>
  <c r="AM189" i="19"/>
  <c r="AM193" i="19"/>
  <c r="AM197" i="19"/>
  <c r="AM201" i="19"/>
  <c r="AM205" i="19"/>
  <c r="AM209" i="19"/>
  <c r="AM213" i="19"/>
  <c r="AM217" i="19"/>
  <c r="AN188" i="19"/>
  <c r="AO188" i="19" s="1"/>
  <c r="AN204" i="19"/>
  <c r="AO204" i="19" s="1"/>
  <c r="AM214" i="19"/>
  <c r="AN220" i="19" s="1"/>
  <c r="AO220" i="19" s="1"/>
  <c r="AM107" i="19"/>
  <c r="AM111" i="19"/>
  <c r="AM115" i="19"/>
  <c r="AM119" i="19"/>
  <c r="AM123" i="19"/>
  <c r="AM127" i="19"/>
  <c r="AM131" i="19"/>
  <c r="AM135" i="19"/>
  <c r="AM179" i="19"/>
  <c r="AN184" i="19" s="1"/>
  <c r="AO184" i="19" s="1"/>
  <c r="AM183" i="19"/>
  <c r="AM187" i="19"/>
  <c r="AN190" i="19" s="1"/>
  <c r="AO190" i="19" s="1"/>
  <c r="AM191" i="19"/>
  <c r="AN192" i="19" s="1"/>
  <c r="AO192" i="19" s="1"/>
  <c r="AM195" i="19"/>
  <c r="AN200" i="19" s="1"/>
  <c r="AO200" i="19" s="1"/>
  <c r="AM199" i="19"/>
  <c r="AM203" i="19"/>
  <c r="AN206" i="19" s="1"/>
  <c r="AO206" i="19" s="1"/>
  <c r="AM207" i="19"/>
  <c r="AN208" i="19" s="1"/>
  <c r="AO208" i="19" s="1"/>
  <c r="AN186" i="19"/>
  <c r="AO186" i="19" s="1"/>
  <c r="AN198" i="19"/>
  <c r="AO198" i="19" s="1"/>
  <c r="AN202" i="19"/>
  <c r="AO202" i="19" s="1"/>
  <c r="AN214" i="19"/>
  <c r="AO214" i="19" s="1"/>
  <c r="AM212" i="19"/>
  <c r="AN216" i="19" s="1"/>
  <c r="AO216" i="19" s="1"/>
  <c r="AN45" i="15"/>
  <c r="AO45" i="15" s="1"/>
  <c r="AN57" i="15"/>
  <c r="AO57" i="15" s="1"/>
  <c r="AN61" i="15"/>
  <c r="AO61" i="15" s="1"/>
  <c r="AN210" i="15"/>
  <c r="AO210" i="15" s="1"/>
  <c r="AN214" i="15"/>
  <c r="AO214" i="15" s="1"/>
  <c r="AN218" i="15"/>
  <c r="AO218" i="15" s="1"/>
  <c r="AN46" i="15"/>
  <c r="AO46" i="15" s="1"/>
  <c r="AN54" i="15"/>
  <c r="AO54" i="15" s="1"/>
  <c r="AN58" i="15"/>
  <c r="AO58" i="15" s="1"/>
  <c r="AN62" i="15"/>
  <c r="AO62" i="15" s="1"/>
  <c r="AN155" i="15"/>
  <c r="AO155" i="15" s="1"/>
  <c r="AN159" i="15"/>
  <c r="AO159" i="15" s="1"/>
  <c r="AN163" i="15"/>
  <c r="AO163" i="15" s="1"/>
  <c r="AN167" i="15"/>
  <c r="AO167" i="15" s="1"/>
  <c r="AN183" i="15"/>
  <c r="AO183" i="15" s="1"/>
  <c r="AN191" i="15"/>
  <c r="AO191" i="15" s="1"/>
  <c r="AN207" i="15"/>
  <c r="AO207" i="15" s="1"/>
  <c r="AN211" i="15"/>
  <c r="AO211" i="15" s="1"/>
  <c r="AN215" i="15"/>
  <c r="AO215" i="15" s="1"/>
  <c r="AN216" i="15"/>
  <c r="AO216" i="15" s="1"/>
  <c r="AN44" i="15"/>
  <c r="AO44" i="15" s="1"/>
  <c r="AN56" i="15"/>
  <c r="AO56" i="15" s="1"/>
  <c r="AN60" i="15"/>
  <c r="AO60" i="15" s="1"/>
  <c r="AN181" i="15"/>
  <c r="AO181" i="15" s="1"/>
  <c r="AN185" i="15"/>
  <c r="AO185" i="15" s="1"/>
  <c r="AN193" i="15"/>
  <c r="AO193" i="15" s="1"/>
  <c r="AN209" i="15"/>
  <c r="AO209" i="15" s="1"/>
  <c r="AN213" i="15"/>
  <c r="AO213" i="15" s="1"/>
  <c r="AN217" i="15"/>
  <c r="AO217" i="15" s="1"/>
  <c r="AM37" i="15"/>
  <c r="AN43" i="15" s="1"/>
  <c r="AO43" i="15" s="1"/>
  <c r="AM47" i="15"/>
  <c r="AN53" i="15" s="1"/>
  <c r="AO53" i="15" s="1"/>
  <c r="AM63" i="15"/>
  <c r="AN63" i="15" s="1"/>
  <c r="AO63" i="15" s="1"/>
  <c r="AM162" i="15"/>
  <c r="AM164" i="15"/>
  <c r="AM168" i="15"/>
  <c r="AN171" i="15" s="1"/>
  <c r="AO171" i="15" s="1"/>
  <c r="AM174" i="15"/>
  <c r="AN180" i="15" s="1"/>
  <c r="AO180" i="15" s="1"/>
  <c r="AM182" i="15"/>
  <c r="AN186" i="15" s="1"/>
  <c r="AO186" i="15" s="1"/>
  <c r="AM184" i="15"/>
  <c r="AN190" i="15" s="1"/>
  <c r="AO190" i="15" s="1"/>
  <c r="AM194" i="15"/>
  <c r="AN198" i="15" s="1"/>
  <c r="AO198" i="15" s="1"/>
  <c r="AM200" i="15"/>
  <c r="AN206" i="15" s="1"/>
  <c r="AO206" i="15" s="1"/>
  <c r="AM216" i="15"/>
  <c r="AM218" i="15"/>
  <c r="AN224" i="15" s="1"/>
  <c r="AO224" i="15" s="1"/>
  <c r="AM69" i="15"/>
  <c r="AN70" i="15" s="1"/>
  <c r="AO70" i="15" s="1"/>
  <c r="AM146" i="15"/>
  <c r="AN152" i="15" s="1"/>
  <c r="AO152" i="15" s="1"/>
  <c r="K198" i="18"/>
  <c r="AN14" i="18"/>
  <c r="AO14" i="18" s="1"/>
  <c r="AN18" i="18"/>
  <c r="AO18" i="18" s="1"/>
  <c r="AN22" i="18"/>
  <c r="AO22" i="18" s="1"/>
  <c r="AN26" i="18"/>
  <c r="AO26" i="18" s="1"/>
  <c r="AN30" i="18"/>
  <c r="AO30" i="18" s="1"/>
  <c r="AN34" i="18"/>
  <c r="AO34" i="18" s="1"/>
  <c r="AN38" i="18"/>
  <c r="AO38" i="18" s="1"/>
  <c r="AN42" i="18"/>
  <c r="AO42" i="18" s="1"/>
  <c r="AN46" i="18"/>
  <c r="AO46" i="18" s="1"/>
  <c r="AN50" i="18"/>
  <c r="AO50" i="18" s="1"/>
  <c r="AN54" i="18"/>
  <c r="AO54" i="18" s="1"/>
  <c r="AN58" i="18"/>
  <c r="AO58" i="18" s="1"/>
  <c r="AN62" i="18"/>
  <c r="AO62" i="18" s="1"/>
  <c r="AN66" i="18"/>
  <c r="AO66" i="18" s="1"/>
  <c r="AN70" i="18"/>
  <c r="AO70" i="18" s="1"/>
  <c r="AN74" i="18"/>
  <c r="AO74" i="18" s="1"/>
  <c r="AN78" i="18"/>
  <c r="AO78" i="18" s="1"/>
  <c r="AN82" i="18"/>
  <c r="AO82" i="18" s="1"/>
  <c r="AN86" i="18"/>
  <c r="AO86" i="18" s="1"/>
  <c r="AN90" i="18"/>
  <c r="AO90" i="18" s="1"/>
  <c r="AN94" i="18"/>
  <c r="AO94" i="18" s="1"/>
  <c r="J196" i="18"/>
  <c r="M196" i="18" s="1"/>
  <c r="AN111" i="18"/>
  <c r="AO111" i="18" s="1"/>
  <c r="AN115" i="18"/>
  <c r="AO115" i="18" s="1"/>
  <c r="AN119" i="18"/>
  <c r="AO119" i="18" s="1"/>
  <c r="AN123" i="18"/>
  <c r="AO123" i="18" s="1"/>
  <c r="AN127" i="18"/>
  <c r="AO127" i="18" s="1"/>
  <c r="AN131" i="18"/>
  <c r="AO131" i="18" s="1"/>
  <c r="AN135" i="18"/>
  <c r="AO135" i="18" s="1"/>
  <c r="AN139" i="18"/>
  <c r="AO139" i="18" s="1"/>
  <c r="AN143" i="18"/>
  <c r="AO143" i="18" s="1"/>
  <c r="AN147" i="18"/>
  <c r="AO147" i="18" s="1"/>
  <c r="AN151" i="18"/>
  <c r="AO151" i="18" s="1"/>
  <c r="AN155" i="18"/>
  <c r="AO155" i="18" s="1"/>
  <c r="AN159" i="18"/>
  <c r="AO159" i="18" s="1"/>
  <c r="AN141" i="18"/>
  <c r="AO141" i="18" s="1"/>
  <c r="AN145" i="18"/>
  <c r="AO145" i="18" s="1"/>
  <c r="AN149" i="18"/>
  <c r="AO149" i="18" s="1"/>
  <c r="AN153" i="18"/>
  <c r="AO153" i="18" s="1"/>
  <c r="AN157" i="18"/>
  <c r="AO157" i="18" s="1"/>
  <c r="AN161" i="18"/>
  <c r="AO161" i="18" s="1"/>
  <c r="M205" i="18"/>
  <c r="V213" i="18"/>
  <c r="V210" i="18"/>
  <c r="AN161" i="6"/>
  <c r="AO161" i="6" s="1"/>
  <c r="AN165" i="6"/>
  <c r="AO165" i="6" s="1"/>
  <c r="AN169" i="6"/>
  <c r="AO169" i="6" s="1"/>
  <c r="AN173" i="6"/>
  <c r="AO173" i="6" s="1"/>
  <c r="AN177" i="6"/>
  <c r="AO177" i="6" s="1"/>
  <c r="AN181" i="6"/>
  <c r="AO181" i="6" s="1"/>
  <c r="AN185" i="6"/>
  <c r="AO185" i="6" s="1"/>
  <c r="AN189" i="6"/>
  <c r="AO189" i="6" s="1"/>
  <c r="AN193" i="6"/>
  <c r="AO193" i="6" s="1"/>
  <c r="AN197" i="6"/>
  <c r="AO197" i="6" s="1"/>
  <c r="AN201" i="6"/>
  <c r="AO201" i="6" s="1"/>
  <c r="AN205" i="6"/>
  <c r="AO205" i="6" s="1"/>
  <c r="AN209" i="6"/>
  <c r="AO209" i="6" s="1"/>
  <c r="AN213" i="6"/>
  <c r="AO213" i="6" s="1"/>
  <c r="AN217" i="6"/>
  <c r="AO217" i="6" s="1"/>
  <c r="AN74" i="6"/>
  <c r="AO74" i="6" s="1"/>
  <c r="AN78" i="6"/>
  <c r="AO78" i="6" s="1"/>
  <c r="AN82" i="6"/>
  <c r="AO82" i="6" s="1"/>
  <c r="AN86" i="6"/>
  <c r="AO86" i="6" s="1"/>
  <c r="AN90" i="6"/>
  <c r="AO90" i="6" s="1"/>
  <c r="AN94" i="6"/>
  <c r="AO94" i="6" s="1"/>
  <c r="AN98" i="6"/>
  <c r="AO98" i="6" s="1"/>
  <c r="AN102" i="6"/>
  <c r="AO102" i="6" s="1"/>
  <c r="AN106" i="6"/>
  <c r="AO106" i="6" s="1"/>
  <c r="AN110" i="6"/>
  <c r="AO110" i="6" s="1"/>
  <c r="AN114" i="6"/>
  <c r="AO114" i="6" s="1"/>
  <c r="AN118" i="6"/>
  <c r="AO118" i="6" s="1"/>
  <c r="AN122" i="6"/>
  <c r="AO122" i="6" s="1"/>
  <c r="AN126" i="6"/>
  <c r="AO126" i="6" s="1"/>
  <c r="AN130" i="6"/>
  <c r="AO130" i="6" s="1"/>
  <c r="AN134" i="6"/>
  <c r="AO134" i="6" s="1"/>
  <c r="AN138" i="6"/>
  <c r="AO138" i="6" s="1"/>
  <c r="AN142" i="6"/>
  <c r="AO142" i="6" s="1"/>
  <c r="AN146" i="6"/>
  <c r="AO146" i="6" s="1"/>
  <c r="AN162" i="6"/>
  <c r="AO162" i="6" s="1"/>
  <c r="AN166" i="6"/>
  <c r="AO166" i="6" s="1"/>
  <c r="AN170" i="6"/>
  <c r="AO170" i="6" s="1"/>
  <c r="AN174" i="6"/>
  <c r="AO174" i="6" s="1"/>
  <c r="AN178" i="6"/>
  <c r="AO178" i="6" s="1"/>
  <c r="AN182" i="6"/>
  <c r="AO182" i="6" s="1"/>
  <c r="AN186" i="6"/>
  <c r="AO186" i="6" s="1"/>
  <c r="AN190" i="6"/>
  <c r="AO190" i="6" s="1"/>
  <c r="AN194" i="6"/>
  <c r="AO194" i="6" s="1"/>
  <c r="AN198" i="6"/>
  <c r="AO198" i="6" s="1"/>
  <c r="AN202" i="6"/>
  <c r="AO202" i="6" s="1"/>
  <c r="AN206" i="6"/>
  <c r="AO206" i="6" s="1"/>
  <c r="AN210" i="6"/>
  <c r="AO210" i="6" s="1"/>
  <c r="AN214" i="6"/>
  <c r="AO214" i="6" s="1"/>
  <c r="AN218" i="6"/>
  <c r="AO218" i="6" s="1"/>
  <c r="AN179" i="6"/>
  <c r="AO179" i="6" s="1"/>
  <c r="AN183" i="6"/>
  <c r="AO183" i="6" s="1"/>
  <c r="AN187" i="6"/>
  <c r="AO187" i="6" s="1"/>
  <c r="AN136" i="6"/>
  <c r="AO136" i="6" s="1"/>
  <c r="AN140" i="6"/>
  <c r="AO140" i="6" s="1"/>
  <c r="AN144" i="6"/>
  <c r="AO144" i="6" s="1"/>
  <c r="AN148" i="6"/>
  <c r="AO148" i="6" s="1"/>
  <c r="AN180" i="6"/>
  <c r="AO180" i="6" s="1"/>
  <c r="M223" i="6"/>
  <c r="AM221" i="6"/>
  <c r="AN225" i="6" s="1"/>
  <c r="AO225" i="6" s="1"/>
  <c r="AM223" i="6"/>
  <c r="AM225" i="6"/>
  <c r="R227" i="11"/>
  <c r="AN226" i="8"/>
  <c r="AO226" i="8" s="1"/>
  <c r="AN124" i="8"/>
  <c r="AO124" i="8" s="1"/>
  <c r="AN113" i="8"/>
  <c r="AO113" i="8" s="1"/>
  <c r="AN109" i="8"/>
  <c r="AO109" i="8" s="1"/>
  <c r="AN105" i="8"/>
  <c r="AO105" i="8" s="1"/>
  <c r="AN101" i="8"/>
  <c r="AO101" i="8" s="1"/>
  <c r="AN97" i="8"/>
  <c r="AO97" i="8" s="1"/>
  <c r="AN91" i="8"/>
  <c r="AO91" i="8" s="1"/>
  <c r="AN83" i="8"/>
  <c r="AO83" i="8" s="1"/>
  <c r="AN75" i="8"/>
  <c r="AO75" i="8" s="1"/>
  <c r="AN225" i="8"/>
  <c r="AO225" i="8" s="1"/>
  <c r="AN221" i="8"/>
  <c r="AO221" i="8" s="1"/>
  <c r="AN217" i="8"/>
  <c r="AO217" i="8" s="1"/>
  <c r="AN213" i="8"/>
  <c r="AO213" i="8" s="1"/>
  <c r="AN209" i="8"/>
  <c r="AO209" i="8" s="1"/>
  <c r="AN205" i="8"/>
  <c r="AO205" i="8" s="1"/>
  <c r="AN201" i="8"/>
  <c r="AO201" i="8" s="1"/>
  <c r="AN197" i="8"/>
  <c r="AO197" i="8" s="1"/>
  <c r="AN193" i="8"/>
  <c r="AO193" i="8" s="1"/>
  <c r="AN189" i="8"/>
  <c r="AO189" i="8" s="1"/>
  <c r="AN185" i="8"/>
  <c r="AO185" i="8" s="1"/>
  <c r="AN181" i="8"/>
  <c r="AO181" i="8" s="1"/>
  <c r="AN177" i="8"/>
  <c r="AO177" i="8" s="1"/>
  <c r="AN164" i="8"/>
  <c r="AO164" i="8" s="1"/>
  <c r="AN160" i="8"/>
  <c r="AO160" i="8" s="1"/>
  <c r="AN156" i="8"/>
  <c r="AO156" i="8" s="1"/>
  <c r="AN152" i="8"/>
  <c r="AO152" i="8" s="1"/>
  <c r="AN148" i="8"/>
  <c r="AO148" i="8" s="1"/>
  <c r="AN144" i="8"/>
  <c r="AO144" i="8" s="1"/>
  <c r="AN131" i="8"/>
  <c r="AO131" i="8" s="1"/>
  <c r="AN62" i="8"/>
  <c r="AO62" i="8" s="1"/>
  <c r="AN58" i="8"/>
  <c r="AO58" i="8" s="1"/>
  <c r="AN54" i="8"/>
  <c r="AO54" i="8" s="1"/>
  <c r="AN50" i="8"/>
  <c r="AO50" i="8" s="1"/>
  <c r="AN46" i="8"/>
  <c r="AO46" i="8" s="1"/>
  <c r="AN42" i="8"/>
  <c r="AO42" i="8" s="1"/>
  <c r="AN224" i="8"/>
  <c r="AO224" i="8" s="1"/>
  <c r="AN220" i="8"/>
  <c r="AO220" i="8" s="1"/>
  <c r="AN216" i="8"/>
  <c r="AO216" i="8" s="1"/>
  <c r="AN212" i="8"/>
  <c r="AO212" i="8" s="1"/>
  <c r="AN208" i="8"/>
  <c r="AO208" i="8" s="1"/>
  <c r="AN204" i="8"/>
  <c r="AO204" i="8" s="1"/>
  <c r="AN200" i="8"/>
  <c r="AO200" i="8" s="1"/>
  <c r="AN196" i="8"/>
  <c r="AO196" i="8" s="1"/>
  <c r="AN192" i="8"/>
  <c r="AO192" i="8" s="1"/>
  <c r="AN188" i="8"/>
  <c r="AO188" i="8" s="1"/>
  <c r="AN184" i="8"/>
  <c r="AO184" i="8" s="1"/>
  <c r="AN180" i="8"/>
  <c r="AO180" i="8" s="1"/>
  <c r="AN176" i="8"/>
  <c r="AO176" i="8" s="1"/>
  <c r="AN163" i="8"/>
  <c r="AO163" i="8" s="1"/>
  <c r="AN159" i="8"/>
  <c r="AO159" i="8" s="1"/>
  <c r="AN155" i="8"/>
  <c r="AO155" i="8" s="1"/>
  <c r="AN151" i="8"/>
  <c r="AO151" i="8" s="1"/>
  <c r="AN147" i="8"/>
  <c r="AO147" i="8" s="1"/>
  <c r="AN143" i="8"/>
  <c r="AO143" i="8" s="1"/>
  <c r="AN93" i="8"/>
  <c r="AO93" i="8" s="1"/>
  <c r="AN89" i="8"/>
  <c r="AO89" i="8" s="1"/>
  <c r="AN85" i="8"/>
  <c r="AO85" i="8" s="1"/>
  <c r="AN81" i="8"/>
  <c r="AO81" i="8" s="1"/>
  <c r="AN77" i="8"/>
  <c r="AO77" i="8" s="1"/>
  <c r="AN73" i="8"/>
  <c r="AO73" i="8" s="1"/>
  <c r="AN69" i="8"/>
  <c r="AO69" i="8" s="1"/>
  <c r="AN65" i="8"/>
  <c r="AO65" i="8" s="1"/>
  <c r="AN61" i="8"/>
  <c r="AO61" i="8" s="1"/>
  <c r="AN57" i="8"/>
  <c r="AO57" i="8" s="1"/>
  <c r="AN53" i="8"/>
  <c r="AO53" i="8" s="1"/>
  <c r="AN49" i="8"/>
  <c r="AO49" i="8" s="1"/>
  <c r="AN45" i="8"/>
  <c r="AO45" i="8" s="1"/>
  <c r="AM35" i="8"/>
  <c r="AN227" i="8"/>
  <c r="AO227" i="8" s="1"/>
  <c r="AN223" i="8"/>
  <c r="AO223" i="8" s="1"/>
  <c r="AN219" i="8"/>
  <c r="AO219" i="8" s="1"/>
  <c r="AN215" i="8"/>
  <c r="AO215" i="8" s="1"/>
  <c r="AN211" i="8"/>
  <c r="AO211" i="8" s="1"/>
  <c r="AN207" i="8"/>
  <c r="AO207" i="8" s="1"/>
  <c r="AN203" i="8"/>
  <c r="AO203" i="8" s="1"/>
  <c r="AN199" i="8"/>
  <c r="AO199" i="8" s="1"/>
  <c r="AN195" i="8"/>
  <c r="AO195" i="8" s="1"/>
  <c r="AN191" i="8"/>
  <c r="AO191" i="8" s="1"/>
  <c r="AN187" i="8"/>
  <c r="AO187" i="8" s="1"/>
  <c r="AN183" i="8"/>
  <c r="AO183" i="8" s="1"/>
  <c r="AN179" i="8"/>
  <c r="AO179" i="8" s="1"/>
  <c r="AN175" i="8"/>
  <c r="AO175" i="8" s="1"/>
  <c r="AN166" i="8"/>
  <c r="AO166" i="8" s="1"/>
  <c r="AN162" i="8"/>
  <c r="AO162" i="8" s="1"/>
  <c r="AN158" i="8"/>
  <c r="AO158" i="8" s="1"/>
  <c r="AN154" i="8"/>
  <c r="AO154" i="8" s="1"/>
  <c r="AN150" i="8"/>
  <c r="AO150" i="8" s="1"/>
  <c r="AN146" i="8"/>
  <c r="AO146" i="8" s="1"/>
  <c r="AN133" i="8"/>
  <c r="AO133" i="8" s="1"/>
  <c r="AN129" i="8"/>
  <c r="AO129" i="8" s="1"/>
  <c r="AN88" i="8"/>
  <c r="AO88" i="8" s="1"/>
  <c r="AN84" i="8"/>
  <c r="AO84" i="8" s="1"/>
  <c r="AN80" i="8"/>
  <c r="AO80" i="8" s="1"/>
  <c r="AN76" i="8"/>
  <c r="AO76" i="8" s="1"/>
  <c r="AN72" i="8"/>
  <c r="AO72" i="8" s="1"/>
  <c r="AN68" i="8"/>
  <c r="AO68" i="8" s="1"/>
  <c r="AN64" i="8"/>
  <c r="AO64" i="8" s="1"/>
  <c r="AN60" i="8"/>
  <c r="AO60" i="8" s="1"/>
  <c r="AN56" i="8"/>
  <c r="AO56" i="8" s="1"/>
  <c r="AN52" i="8"/>
  <c r="AO52" i="8" s="1"/>
  <c r="AN48" i="8"/>
  <c r="AO48" i="8" s="1"/>
  <c r="AN44" i="8"/>
  <c r="AO44" i="8" s="1"/>
  <c r="AN222" i="8"/>
  <c r="AO222" i="8" s="1"/>
  <c r="AN218" i="8"/>
  <c r="AO218" i="8" s="1"/>
  <c r="AN214" i="8"/>
  <c r="AO214" i="8" s="1"/>
  <c r="AN210" i="8"/>
  <c r="AO210" i="8" s="1"/>
  <c r="AN206" i="8"/>
  <c r="AO206" i="8" s="1"/>
  <c r="AN202" i="8"/>
  <c r="AO202" i="8" s="1"/>
  <c r="AN198" i="8"/>
  <c r="AO198" i="8" s="1"/>
  <c r="AN194" i="8"/>
  <c r="AO194" i="8" s="1"/>
  <c r="AN190" i="8"/>
  <c r="AO190" i="8" s="1"/>
  <c r="AN186" i="8"/>
  <c r="AO186" i="8" s="1"/>
  <c r="AN182" i="8"/>
  <c r="AO182" i="8" s="1"/>
  <c r="AN178" i="8"/>
  <c r="AO178" i="8" s="1"/>
  <c r="AN174" i="8"/>
  <c r="AO174" i="8" s="1"/>
  <c r="AN165" i="8"/>
  <c r="AO165" i="8" s="1"/>
  <c r="AN153" i="8"/>
  <c r="AO153" i="8" s="1"/>
  <c r="AN149" i="8"/>
  <c r="AO149" i="8" s="1"/>
  <c r="AN145" i="8"/>
  <c r="AO145" i="8" s="1"/>
  <c r="AN136" i="8"/>
  <c r="AO136" i="8" s="1"/>
  <c r="AN128" i="8"/>
  <c r="AO128" i="8" s="1"/>
  <c r="AN67" i="8"/>
  <c r="AO67" i="8" s="1"/>
  <c r="AN63" i="8"/>
  <c r="AO63" i="8" s="1"/>
  <c r="AN59" i="8"/>
  <c r="AO59" i="8" s="1"/>
  <c r="AN55" i="8"/>
  <c r="AO55" i="8" s="1"/>
  <c r="AN51" i="8"/>
  <c r="AO51" i="8" s="1"/>
  <c r="AN47" i="8"/>
  <c r="AO47" i="8" s="1"/>
  <c r="AN43" i="8"/>
  <c r="AO43" i="8" s="1"/>
  <c r="AL114" i="8"/>
  <c r="AM114" i="8" s="1"/>
  <c r="AN114" i="8" s="1"/>
  <c r="AO114" i="8" s="1"/>
  <c r="M231" i="8"/>
  <c r="M233" i="8"/>
  <c r="M234" i="8"/>
  <c r="AM167" i="8"/>
  <c r="AN173" i="8" s="1"/>
  <c r="AO173" i="8" s="1"/>
  <c r="AM135" i="8"/>
  <c r="AN141" i="8" s="1"/>
  <c r="AO141" i="8" s="1"/>
  <c r="AM134" i="3"/>
  <c r="AM126" i="3"/>
  <c r="AM136" i="3"/>
  <c r="M236" i="3"/>
  <c r="AM132" i="3"/>
  <c r="AM161" i="3"/>
  <c r="M236" i="12"/>
  <c r="R225" i="5"/>
  <c r="M233" i="5"/>
  <c r="K226" i="5"/>
  <c r="AM192" i="5"/>
  <c r="L227" i="5"/>
  <c r="AM193" i="5"/>
  <c r="AN212" i="4"/>
  <c r="AO212" i="4" s="1"/>
  <c r="AN172" i="4"/>
  <c r="AO172" i="4" s="1"/>
  <c r="AN193" i="4"/>
  <c r="AO193" i="4" s="1"/>
  <c r="AN197" i="4"/>
  <c r="AO197" i="4" s="1"/>
  <c r="AN201" i="4"/>
  <c r="AO201" i="4" s="1"/>
  <c r="AN209" i="4"/>
  <c r="AO209" i="4" s="1"/>
  <c r="AN202" i="4"/>
  <c r="AO202" i="4" s="1"/>
  <c r="AN210" i="4"/>
  <c r="AO210" i="4" s="1"/>
  <c r="AN176" i="4"/>
  <c r="AO176" i="4" s="1"/>
  <c r="AN203" i="4"/>
  <c r="AO203" i="4" s="1"/>
  <c r="AN211" i="4"/>
  <c r="AO211" i="4" s="1"/>
  <c r="AM37" i="4"/>
  <c r="AM41" i="4"/>
  <c r="AM45" i="4"/>
  <c r="AN51" i="4" s="1"/>
  <c r="AO51" i="4" s="1"/>
  <c r="AM49" i="4"/>
  <c r="AM65" i="4"/>
  <c r="AM81" i="4"/>
  <c r="AM85" i="4"/>
  <c r="AN143" i="4"/>
  <c r="AO143" i="4" s="1"/>
  <c r="AN147" i="4"/>
  <c r="AO147" i="4" s="1"/>
  <c r="AN151" i="4"/>
  <c r="AO151" i="4" s="1"/>
  <c r="AN155" i="4"/>
  <c r="AO155" i="4" s="1"/>
  <c r="AN159" i="4"/>
  <c r="AO159" i="4" s="1"/>
  <c r="AN163" i="4"/>
  <c r="AO163" i="4" s="1"/>
  <c r="AN167" i="4"/>
  <c r="AO167" i="4" s="1"/>
  <c r="AN169" i="4"/>
  <c r="AO169" i="4" s="1"/>
  <c r="AN171" i="4"/>
  <c r="AO171" i="4" s="1"/>
  <c r="AN173" i="4"/>
  <c r="AO173" i="4" s="1"/>
  <c r="AN175" i="4"/>
  <c r="AO175" i="4" s="1"/>
  <c r="AM175" i="4"/>
  <c r="AM177" i="4"/>
  <c r="AN183" i="4" s="1"/>
  <c r="AO183" i="4" s="1"/>
  <c r="AM185" i="4"/>
  <c r="AN191" i="4" s="1"/>
  <c r="AO191" i="4" s="1"/>
  <c r="AM199" i="4"/>
  <c r="AN205" i="4" s="1"/>
  <c r="AO205" i="4" s="1"/>
  <c r="AM209" i="4"/>
  <c r="AM215" i="4"/>
  <c r="AN216" i="4" s="1"/>
  <c r="AO216" i="4" s="1"/>
  <c r="AM224" i="4"/>
  <c r="AM54" i="4"/>
  <c r="AN59" i="4" s="1"/>
  <c r="AO59" i="4" s="1"/>
  <c r="AM226" i="4"/>
  <c r="AM47" i="4"/>
  <c r="AM51" i="4"/>
  <c r="AM55" i="4"/>
  <c r="AN61" i="4" s="1"/>
  <c r="AO61" i="4" s="1"/>
  <c r="AM59" i="4"/>
  <c r="AM119" i="4"/>
  <c r="AM123" i="4"/>
  <c r="AM127" i="4"/>
  <c r="AM131" i="4"/>
  <c r="AM36" i="4"/>
  <c r="AM40" i="4"/>
  <c r="AM44" i="4"/>
  <c r="AN45" i="4" s="1"/>
  <c r="AO45" i="4" s="1"/>
  <c r="AM52" i="4"/>
  <c r="AM56" i="4"/>
  <c r="AM60" i="4"/>
  <c r="AM221" i="4"/>
  <c r="L228" i="25"/>
  <c r="J226" i="24"/>
  <c r="AC228" i="24"/>
  <c r="M223" i="23"/>
  <c r="L227" i="22"/>
  <c r="L223" i="22"/>
  <c r="M235" i="22"/>
  <c r="J224" i="22"/>
  <c r="M236" i="22"/>
  <c r="K228" i="22"/>
  <c r="L226" i="19"/>
  <c r="J224" i="19"/>
  <c r="U210" i="18"/>
  <c r="M206" i="18"/>
  <c r="V209" i="18"/>
  <c r="T210" i="18"/>
  <c r="U211" i="18"/>
  <c r="W214" i="18"/>
  <c r="AB204" i="18"/>
  <c r="L225" i="6"/>
  <c r="K227" i="11"/>
  <c r="AC228" i="12"/>
  <c r="L223" i="12"/>
  <c r="K223" i="12"/>
  <c r="AB228" i="12"/>
  <c r="K225" i="12"/>
  <c r="R223" i="12"/>
  <c r="M223" i="4"/>
  <c r="M236" i="4"/>
  <c r="R228" i="9"/>
  <c r="M232" i="25"/>
  <c r="J227" i="24"/>
  <c r="M227" i="24" s="1"/>
  <c r="R225" i="24"/>
  <c r="J225" i="24"/>
  <c r="K224" i="24"/>
  <c r="M224" i="24" s="1"/>
  <c r="AC228" i="23"/>
  <c r="L225" i="23"/>
  <c r="M230" i="23"/>
  <c r="M236" i="23"/>
  <c r="J227" i="23"/>
  <c r="J225" i="23"/>
  <c r="R223" i="23"/>
  <c r="M231" i="23"/>
  <c r="J227" i="22"/>
  <c r="L226" i="22"/>
  <c r="K224" i="22"/>
  <c r="M224" i="22" s="1"/>
  <c r="R223" i="22"/>
  <c r="R228" i="19"/>
  <c r="L228" i="19"/>
  <c r="AC228" i="19"/>
  <c r="L225" i="15"/>
  <c r="M236" i="15"/>
  <c r="M231" i="15"/>
  <c r="M232" i="15"/>
  <c r="T211" i="18"/>
  <c r="W218" i="18"/>
  <c r="W215" i="18"/>
  <c r="W217" i="18"/>
  <c r="W219" i="18"/>
  <c r="AC232" i="10"/>
  <c r="AB232" i="10"/>
  <c r="L226" i="6"/>
  <c r="L224" i="6"/>
  <c r="AC228" i="6"/>
  <c r="M236" i="6"/>
  <c r="AB228" i="11"/>
  <c r="L225" i="3"/>
  <c r="L223" i="3"/>
  <c r="L227" i="3"/>
  <c r="AC228" i="3"/>
  <c r="J223" i="12"/>
  <c r="M223" i="12" s="1"/>
  <c r="R226" i="4"/>
  <c r="K226" i="4"/>
  <c r="J227" i="4"/>
  <c r="AB228" i="4"/>
  <c r="J227" i="9"/>
  <c r="L226" i="25"/>
  <c r="M236" i="25"/>
  <c r="AB233" i="25"/>
  <c r="AB231" i="25"/>
  <c r="R226" i="25"/>
  <c r="R224" i="25"/>
  <c r="AB230" i="25"/>
  <c r="R222" i="25"/>
  <c r="R223" i="25"/>
  <c r="M235" i="25"/>
  <c r="L228" i="20"/>
  <c r="L226" i="20"/>
  <c r="L224" i="20"/>
  <c r="M235" i="20"/>
  <c r="K223" i="20"/>
  <c r="M236" i="20"/>
  <c r="R222" i="20"/>
  <c r="M231" i="20"/>
  <c r="K228" i="24"/>
  <c r="AB233" i="24"/>
  <c r="K226" i="24"/>
  <c r="M226" i="24" s="1"/>
  <c r="J228" i="24"/>
  <c r="M228" i="24" s="1"/>
  <c r="R226" i="24"/>
  <c r="M225" i="24"/>
  <c r="R223" i="24"/>
  <c r="M223" i="24"/>
  <c r="K228" i="23"/>
  <c r="M228" i="23" s="1"/>
  <c r="L227" i="23"/>
  <c r="K227" i="23"/>
  <c r="M227" i="23" s="1"/>
  <c r="AC233" i="23"/>
  <c r="AC232" i="23"/>
  <c r="K224" i="23"/>
  <c r="M224" i="23" s="1"/>
  <c r="R227" i="23"/>
  <c r="AB233" i="23"/>
  <c r="J226" i="23"/>
  <c r="M226" i="23" s="1"/>
  <c r="M232" i="23"/>
  <c r="M223" i="22"/>
  <c r="K227" i="22"/>
  <c r="AC233" i="22"/>
  <c r="R227" i="22"/>
  <c r="J226" i="22"/>
  <c r="R224" i="22"/>
  <c r="AC232" i="21"/>
  <c r="AC228" i="21"/>
  <c r="M236" i="21"/>
  <c r="M225" i="19"/>
  <c r="L224" i="19"/>
  <c r="R222" i="19"/>
  <c r="K227" i="19"/>
  <c r="AB231" i="19"/>
  <c r="K224" i="19"/>
  <c r="J223" i="19"/>
  <c r="M236" i="19"/>
  <c r="J226" i="19"/>
  <c r="R224" i="19"/>
  <c r="AB230" i="19"/>
  <c r="K225" i="15"/>
  <c r="M235" i="15"/>
  <c r="L226" i="15"/>
  <c r="J226" i="15"/>
  <c r="AC201" i="18"/>
  <c r="U208" i="18"/>
  <c r="T209" i="18"/>
  <c r="V207" i="18"/>
  <c r="U209" i="18"/>
  <c r="AJ203" i="18"/>
  <c r="AB201" i="18"/>
  <c r="AB200" i="18"/>
  <c r="T207" i="18"/>
  <c r="U212" i="18"/>
  <c r="J195" i="18"/>
  <c r="T208" i="18"/>
  <c r="V208" i="18"/>
  <c r="AJ204" i="18"/>
  <c r="AB203" i="18"/>
  <c r="AC202" i="18"/>
  <c r="R195" i="18"/>
  <c r="M203" i="18"/>
  <c r="M201" i="18"/>
  <c r="U207" i="18"/>
  <c r="M202" i="18"/>
  <c r="M207" i="18"/>
  <c r="W213" i="18" s="1"/>
  <c r="T213" i="18"/>
  <c r="T212" i="18"/>
  <c r="M236" i="10"/>
  <c r="AB231" i="6"/>
  <c r="J224" i="6"/>
  <c r="L227" i="6"/>
  <c r="R223" i="6"/>
  <c r="M230" i="6"/>
  <c r="AC233" i="11"/>
  <c r="J226" i="11"/>
  <c r="AC230" i="11"/>
  <c r="L227" i="11"/>
  <c r="AB230" i="11"/>
  <c r="K228" i="11"/>
  <c r="L226" i="11"/>
  <c r="M236" i="11"/>
  <c r="AC232" i="11"/>
  <c r="M231" i="11"/>
  <c r="M233" i="11"/>
  <c r="AC230" i="8"/>
  <c r="AC232" i="8"/>
  <c r="AB230" i="8"/>
  <c r="AC233" i="8"/>
  <c r="L225" i="8"/>
  <c r="M232" i="8"/>
  <c r="AB233" i="8"/>
  <c r="L227" i="8"/>
  <c r="M227" i="8" s="1"/>
  <c r="R225" i="8"/>
  <c r="M236" i="8"/>
  <c r="J225" i="3"/>
  <c r="L224" i="3"/>
  <c r="J223" i="3"/>
  <c r="AC233" i="12"/>
  <c r="L227" i="12"/>
  <c r="J225" i="12"/>
  <c r="AB233" i="12"/>
  <c r="R224" i="12"/>
  <c r="AC228" i="5"/>
  <c r="K228" i="5"/>
  <c r="M231" i="5"/>
  <c r="R225" i="4"/>
  <c r="AB228" i="9"/>
  <c r="AC229" i="9"/>
  <c r="L223" i="9"/>
  <c r="K223" i="9"/>
  <c r="J228" i="9"/>
  <c r="M228" i="9" s="1"/>
  <c r="AC232" i="9"/>
  <c r="L226" i="9"/>
  <c r="K225" i="9"/>
  <c r="W212" i="18"/>
  <c r="W211" i="18"/>
  <c r="L225" i="25"/>
  <c r="M233" i="25"/>
  <c r="M231" i="25"/>
  <c r="AC231" i="25"/>
  <c r="K224" i="25"/>
  <c r="AC228" i="25"/>
  <c r="AC234" i="25"/>
  <c r="AC232" i="25"/>
  <c r="AC230" i="25"/>
  <c r="AC229" i="25"/>
  <c r="J225" i="25"/>
  <c r="AB232" i="25"/>
  <c r="AB228" i="25"/>
  <c r="J229" i="25"/>
  <c r="K229" i="25"/>
  <c r="L229" i="25"/>
  <c r="AB229" i="25"/>
  <c r="L223" i="20"/>
  <c r="M234" i="20"/>
  <c r="M230" i="20"/>
  <c r="L227" i="20"/>
  <c r="L225" i="20"/>
  <c r="J223" i="20"/>
  <c r="AC233" i="20"/>
  <c r="AC231" i="20"/>
  <c r="R228" i="20"/>
  <c r="AC228" i="20"/>
  <c r="AC234" i="20"/>
  <c r="AC232" i="20"/>
  <c r="AC230" i="20"/>
  <c r="AC229" i="20"/>
  <c r="AB233" i="20"/>
  <c r="AB228" i="20"/>
  <c r="AB231" i="20"/>
  <c r="L229" i="20"/>
  <c r="R226" i="20"/>
  <c r="R224" i="20"/>
  <c r="J229" i="20"/>
  <c r="AB232" i="20"/>
  <c r="AB230" i="20"/>
  <c r="AB229" i="20"/>
  <c r="AB228" i="24"/>
  <c r="AB232" i="24"/>
  <c r="AC231" i="24"/>
  <c r="AB231" i="24"/>
  <c r="AC230" i="24"/>
  <c r="R228" i="24"/>
  <c r="AC233" i="24"/>
  <c r="R224" i="24"/>
  <c r="AB230" i="24"/>
  <c r="AC229" i="24"/>
  <c r="J229" i="24"/>
  <c r="K229" i="24"/>
  <c r="L229" i="24"/>
  <c r="AC232" i="24"/>
  <c r="AB229" i="24"/>
  <c r="J229" i="23"/>
  <c r="K229" i="23"/>
  <c r="L229" i="23"/>
  <c r="AB229" i="23"/>
  <c r="R226" i="23"/>
  <c r="AB228" i="23"/>
  <c r="AB232" i="23"/>
  <c r="K225" i="23"/>
  <c r="M225" i="23" s="1"/>
  <c r="AC231" i="23"/>
  <c r="R225" i="23"/>
  <c r="AB231" i="23"/>
  <c r="AC230" i="23"/>
  <c r="R228" i="23"/>
  <c r="R224" i="23"/>
  <c r="AB230" i="23"/>
  <c r="AC229" i="23"/>
  <c r="J229" i="22"/>
  <c r="K229" i="22"/>
  <c r="L229" i="22"/>
  <c r="M227" i="22"/>
  <c r="AB233" i="22"/>
  <c r="AC232" i="22"/>
  <c r="AB229" i="22"/>
  <c r="R226" i="22"/>
  <c r="AB232" i="22"/>
  <c r="K225" i="22"/>
  <c r="M225" i="22" s="1"/>
  <c r="AC231" i="22"/>
  <c r="AB228" i="22"/>
  <c r="AC228" i="22"/>
  <c r="AC234" i="22"/>
  <c r="R225" i="22"/>
  <c r="AB231" i="22"/>
  <c r="AC230" i="22"/>
  <c r="AB230" i="22"/>
  <c r="AC229" i="22"/>
  <c r="AC230" i="21"/>
  <c r="R228" i="21"/>
  <c r="R226" i="21"/>
  <c r="AB232" i="21"/>
  <c r="R224" i="21"/>
  <c r="AB230" i="21"/>
  <c r="R222" i="21"/>
  <c r="L229" i="21"/>
  <c r="J229" i="21"/>
  <c r="M229" i="21" s="1"/>
  <c r="AC233" i="21"/>
  <c r="AC231" i="21"/>
  <c r="AC229" i="21"/>
  <c r="AB233" i="21"/>
  <c r="AB231" i="21"/>
  <c r="AB229" i="21"/>
  <c r="AC230" i="19"/>
  <c r="M228" i="19"/>
  <c r="AC233" i="19"/>
  <c r="L229" i="19"/>
  <c r="J229" i="19"/>
  <c r="J227" i="19"/>
  <c r="M227" i="19" s="1"/>
  <c r="AB228" i="19"/>
  <c r="AB233" i="19"/>
  <c r="K226" i="19"/>
  <c r="AC232" i="19"/>
  <c r="AB229" i="19"/>
  <c r="M224" i="19"/>
  <c r="AC229" i="19"/>
  <c r="AB232" i="19"/>
  <c r="AC231" i="19"/>
  <c r="K229" i="19"/>
  <c r="AC233" i="15"/>
  <c r="R228" i="15"/>
  <c r="J228" i="15"/>
  <c r="R226" i="15"/>
  <c r="M233" i="15"/>
  <c r="M234" i="15"/>
  <c r="AC228" i="15"/>
  <c r="K224" i="15"/>
  <c r="M224" i="15" s="1"/>
  <c r="K228" i="15"/>
  <c r="R224" i="15"/>
  <c r="AB230" i="15"/>
  <c r="J225" i="15"/>
  <c r="M225" i="15" s="1"/>
  <c r="M223" i="15"/>
  <c r="R227" i="15"/>
  <c r="R222" i="15"/>
  <c r="L229" i="15"/>
  <c r="J229" i="15"/>
  <c r="K229" i="15"/>
  <c r="M227" i="15"/>
  <c r="AB233" i="15"/>
  <c r="AC232" i="15"/>
  <c r="AB229" i="15"/>
  <c r="M226" i="15"/>
  <c r="AB232" i="15"/>
  <c r="AC231" i="15"/>
  <c r="R225" i="15"/>
  <c r="AB228" i="15"/>
  <c r="AB231" i="15"/>
  <c r="AC230" i="15"/>
  <c r="AC229" i="15"/>
  <c r="AJ202" i="18"/>
  <c r="AC204" i="18"/>
  <c r="J200" i="18"/>
  <c r="K200" i="18"/>
  <c r="AJ201" i="18"/>
  <c r="AJ200" i="18"/>
  <c r="M204" i="18"/>
  <c r="AB202" i="18"/>
  <c r="AC200" i="18"/>
  <c r="L200" i="18"/>
  <c r="V206" i="18" s="1"/>
  <c r="AC199" i="18"/>
  <c r="AC203" i="18"/>
  <c r="AB230" i="10"/>
  <c r="AB228" i="10"/>
  <c r="AC231" i="10"/>
  <c r="AC229" i="10"/>
  <c r="AB231" i="10"/>
  <c r="AB229" i="10"/>
  <c r="J228" i="10"/>
  <c r="M228" i="10" s="1"/>
  <c r="K228" i="10"/>
  <c r="L228" i="10"/>
  <c r="AC230" i="10"/>
  <c r="AC228" i="10"/>
  <c r="AB233" i="6"/>
  <c r="J227" i="6"/>
  <c r="J225" i="6"/>
  <c r="AC229" i="6"/>
  <c r="AB228" i="6"/>
  <c r="AB234" i="6"/>
  <c r="J228" i="6"/>
  <c r="AC231" i="6"/>
  <c r="AB229" i="6"/>
  <c r="K229" i="6"/>
  <c r="L229" i="6"/>
  <c r="AC232" i="6"/>
  <c r="AC230" i="6"/>
  <c r="J229" i="6"/>
  <c r="AC233" i="6"/>
  <c r="AB232" i="6"/>
  <c r="J226" i="6"/>
  <c r="M224" i="6"/>
  <c r="AB230" i="6"/>
  <c r="K224" i="11"/>
  <c r="J228" i="11"/>
  <c r="AC229" i="11"/>
  <c r="K229" i="11"/>
  <c r="L229" i="11"/>
  <c r="M227" i="11"/>
  <c r="AB233" i="11"/>
  <c r="R225" i="11"/>
  <c r="AC231" i="11"/>
  <c r="AB229" i="11"/>
  <c r="AB232" i="11"/>
  <c r="AB231" i="11"/>
  <c r="M224" i="11"/>
  <c r="AB234" i="11"/>
  <c r="M232" i="11"/>
  <c r="AC234" i="8"/>
  <c r="K229" i="8"/>
  <c r="AC231" i="8"/>
  <c r="AB232" i="8"/>
  <c r="M230" i="8"/>
  <c r="M225" i="8"/>
  <c r="AB231" i="8"/>
  <c r="AC229" i="8"/>
  <c r="L223" i="8"/>
  <c r="L228" i="8"/>
  <c r="AB229" i="8"/>
  <c r="J229" i="8"/>
  <c r="M229" i="8" s="1"/>
  <c r="K227" i="3"/>
  <c r="AC233" i="3"/>
  <c r="AC232" i="3"/>
  <c r="R224" i="3"/>
  <c r="AB229" i="3"/>
  <c r="J227" i="3"/>
  <c r="AB233" i="3"/>
  <c r="K226" i="3"/>
  <c r="J226" i="3"/>
  <c r="AB232" i="3"/>
  <c r="AC231" i="3"/>
  <c r="AC230" i="3"/>
  <c r="AB228" i="3"/>
  <c r="AB234" i="3"/>
  <c r="K228" i="3"/>
  <c r="AB231" i="3"/>
  <c r="J224" i="3"/>
  <c r="AB230" i="3"/>
  <c r="L229" i="3"/>
  <c r="J229" i="3"/>
  <c r="K229" i="3"/>
  <c r="R223" i="3"/>
  <c r="AC229" i="3"/>
  <c r="AB232" i="12"/>
  <c r="M225" i="12"/>
  <c r="AC231" i="12"/>
  <c r="M227" i="12"/>
  <c r="R225" i="12"/>
  <c r="AB231" i="12"/>
  <c r="M224" i="12"/>
  <c r="AC230" i="12"/>
  <c r="AC229" i="12"/>
  <c r="L229" i="12"/>
  <c r="J229" i="12"/>
  <c r="K229" i="12"/>
  <c r="R227" i="12"/>
  <c r="K226" i="12"/>
  <c r="AC232" i="12"/>
  <c r="AB230" i="12"/>
  <c r="AB229" i="12"/>
  <c r="M235" i="12"/>
  <c r="AC231" i="5"/>
  <c r="AB229" i="5"/>
  <c r="J228" i="5"/>
  <c r="M228" i="5" s="1"/>
  <c r="AB234" i="5"/>
  <c r="J226" i="5"/>
  <c r="AB232" i="5"/>
  <c r="AB231" i="5"/>
  <c r="AC230" i="5"/>
  <c r="R228" i="5"/>
  <c r="L229" i="5"/>
  <c r="J229" i="5"/>
  <c r="AC233" i="5"/>
  <c r="K227" i="5"/>
  <c r="AB230" i="5"/>
  <c r="K229" i="5"/>
  <c r="AB233" i="5"/>
  <c r="AC229" i="5"/>
  <c r="AC232" i="5"/>
  <c r="L229" i="4"/>
  <c r="J229" i="4"/>
  <c r="AC230" i="4"/>
  <c r="R227" i="4"/>
  <c r="AB232" i="4"/>
  <c r="AC231" i="4"/>
  <c r="AB230" i="4"/>
  <c r="AC229" i="4"/>
  <c r="AC234" i="4"/>
  <c r="K229" i="4"/>
  <c r="AB231" i="4"/>
  <c r="J225" i="4"/>
  <c r="AB229" i="4"/>
  <c r="K227" i="4"/>
  <c r="M227" i="4" s="1"/>
  <c r="AC233" i="4"/>
  <c r="J228" i="4"/>
  <c r="AB234" i="4"/>
  <c r="AB233" i="4"/>
  <c r="R223" i="4"/>
  <c r="L224" i="4"/>
  <c r="AC232" i="4"/>
  <c r="L229" i="9"/>
  <c r="K229" i="9"/>
  <c r="AC228" i="9"/>
  <c r="L228" i="9"/>
  <c r="L227" i="9"/>
  <c r="J223" i="9"/>
  <c r="AB229" i="9"/>
  <c r="K228" i="9"/>
  <c r="K227" i="9"/>
  <c r="AC233" i="9"/>
  <c r="K226" i="9"/>
  <c r="M226" i="9" s="1"/>
  <c r="L225" i="9"/>
  <c r="AC231" i="9"/>
  <c r="AC230" i="9"/>
  <c r="J224" i="9"/>
  <c r="M224" i="9" s="1"/>
  <c r="R222" i="9"/>
  <c r="AB233" i="9"/>
  <c r="J226" i="9"/>
  <c r="AB232" i="9"/>
  <c r="J225" i="9"/>
  <c r="M225" i="9" s="1"/>
  <c r="AB231" i="9"/>
  <c r="AB230" i="9"/>
  <c r="J229" i="9"/>
  <c r="M229" i="9" s="1"/>
  <c r="K228" i="25"/>
  <c r="L223" i="25"/>
  <c r="M223" i="25" s="1"/>
  <c r="K226" i="25"/>
  <c r="K225" i="25"/>
  <c r="M225" i="25" s="1"/>
  <c r="J226" i="25"/>
  <c r="L224" i="25"/>
  <c r="J228" i="25"/>
  <c r="K227" i="25"/>
  <c r="R225" i="25"/>
  <c r="J224" i="25"/>
  <c r="R228" i="25"/>
  <c r="J227" i="25"/>
  <c r="M227" i="25" s="1"/>
  <c r="R227" i="25"/>
  <c r="M224" i="25"/>
  <c r="R228" i="22"/>
  <c r="M228" i="22"/>
  <c r="J227" i="21"/>
  <c r="J223" i="21"/>
  <c r="J228" i="21"/>
  <c r="J226" i="21"/>
  <c r="J225" i="21"/>
  <c r="J224" i="21"/>
  <c r="J228" i="20"/>
  <c r="K226" i="20"/>
  <c r="K225" i="20"/>
  <c r="K224" i="20"/>
  <c r="J226" i="20"/>
  <c r="M226" i="20" s="1"/>
  <c r="J225" i="20"/>
  <c r="J224" i="20"/>
  <c r="M224" i="20" s="1"/>
  <c r="K227" i="20"/>
  <c r="R225" i="20"/>
  <c r="J227" i="20"/>
  <c r="R227" i="20"/>
  <c r="R223" i="20"/>
  <c r="M228" i="20"/>
  <c r="R223" i="19"/>
  <c r="M223" i="19"/>
  <c r="R227" i="19"/>
  <c r="R226" i="19"/>
  <c r="R225" i="19"/>
  <c r="L198" i="18"/>
  <c r="J199" i="18"/>
  <c r="T205" i="18" s="1"/>
  <c r="L195" i="18"/>
  <c r="J198" i="18"/>
  <c r="T204" i="18" s="1"/>
  <c r="K196" i="18"/>
  <c r="K199" i="18"/>
  <c r="R197" i="18"/>
  <c r="L199" i="18"/>
  <c r="V205" i="18" s="1"/>
  <c r="R196" i="18"/>
  <c r="R194" i="18"/>
  <c r="K195" i="18"/>
  <c r="R198" i="18"/>
  <c r="AJ199" i="18"/>
  <c r="K197" i="18"/>
  <c r="U203" i="18" s="1"/>
  <c r="R193" i="18"/>
  <c r="AB199" i="18"/>
  <c r="J224" i="10"/>
  <c r="J227" i="10"/>
  <c r="J226" i="10"/>
  <c r="J225" i="10"/>
  <c r="J223" i="10"/>
  <c r="R223" i="10"/>
  <c r="R224" i="6"/>
  <c r="K228" i="6"/>
  <c r="M228" i="6" s="1"/>
  <c r="K227" i="6"/>
  <c r="K226" i="6"/>
  <c r="M226" i="6" s="1"/>
  <c r="K225" i="6"/>
  <c r="M225" i="6" s="1"/>
  <c r="R228" i="6"/>
  <c r="R227" i="6"/>
  <c r="R226" i="6"/>
  <c r="R225" i="6"/>
  <c r="R228" i="11"/>
  <c r="M226" i="11"/>
  <c r="M225" i="11"/>
  <c r="R224" i="11"/>
  <c r="M223" i="11"/>
  <c r="M228" i="11"/>
  <c r="AC228" i="8"/>
  <c r="J228" i="8"/>
  <c r="M228" i="8" s="1"/>
  <c r="K223" i="8"/>
  <c r="R222" i="8"/>
  <c r="J223" i="8"/>
  <c r="M223" i="8" s="1"/>
  <c r="L226" i="8"/>
  <c r="M226" i="8" s="1"/>
  <c r="L224" i="8"/>
  <c r="R226" i="8"/>
  <c r="R224" i="8"/>
  <c r="R227" i="3"/>
  <c r="R225" i="3"/>
  <c r="R228" i="3"/>
  <c r="M228" i="3"/>
  <c r="M226" i="3"/>
  <c r="M227" i="3"/>
  <c r="R226" i="3"/>
  <c r="K224" i="3"/>
  <c r="M224" i="3" s="1"/>
  <c r="M223" i="3"/>
  <c r="M225" i="3"/>
  <c r="J228" i="12"/>
  <c r="R228" i="12"/>
  <c r="R226" i="12"/>
  <c r="J226" i="12"/>
  <c r="R222" i="12"/>
  <c r="M224" i="5"/>
  <c r="M223" i="5"/>
  <c r="AB228" i="5"/>
  <c r="J227" i="5"/>
  <c r="AC228" i="4"/>
  <c r="K225" i="4"/>
  <c r="L228" i="4"/>
  <c r="J226" i="4"/>
  <c r="L226" i="4"/>
  <c r="R227" i="9"/>
  <c r="R225" i="9"/>
  <c r="R226" i="9"/>
  <c r="AM143" i="15"/>
  <c r="AN149" i="15" s="1"/>
  <c r="AO149" i="15" s="1"/>
  <c r="AM145" i="15"/>
  <c r="AN151" i="15" s="1"/>
  <c r="AO151" i="15" s="1"/>
  <c r="AN153" i="15"/>
  <c r="AO153" i="15" s="1"/>
  <c r="AN161" i="15"/>
  <c r="AO161" i="15" s="1"/>
  <c r="AN169" i="15"/>
  <c r="AO169" i="15" s="1"/>
  <c r="AN148" i="15"/>
  <c r="AO148" i="15" s="1"/>
  <c r="AN150" i="15"/>
  <c r="AO150" i="15" s="1"/>
  <c r="AN157" i="15"/>
  <c r="AO157" i="15" s="1"/>
  <c r="AN165" i="15"/>
  <c r="AO165" i="15" s="1"/>
  <c r="AM71" i="15"/>
  <c r="AM73" i="15"/>
  <c r="AM75" i="15"/>
  <c r="AM77" i="15"/>
  <c r="AN82" i="15" s="1"/>
  <c r="AO82" i="15" s="1"/>
  <c r="AM79" i="15"/>
  <c r="AM81" i="15"/>
  <c r="AM83" i="15"/>
  <c r="AM85" i="15"/>
  <c r="AM87" i="15"/>
  <c r="AN93" i="15" s="1"/>
  <c r="AO93" i="15" s="1"/>
  <c r="AM89" i="15"/>
  <c r="AM91" i="15"/>
  <c r="AN94" i="15" s="1"/>
  <c r="AO94" i="15" s="1"/>
  <c r="AM93" i="15"/>
  <c r="AM95" i="15"/>
  <c r="AN101" i="15" s="1"/>
  <c r="AO101" i="15" s="1"/>
  <c r="AM97" i="15"/>
  <c r="AM99" i="15"/>
  <c r="AM101" i="15"/>
  <c r="AM103" i="15"/>
  <c r="AN109" i="15" s="1"/>
  <c r="AO109" i="15" s="1"/>
  <c r="AM105" i="15"/>
  <c r="AM107" i="15"/>
  <c r="AN110" i="15" s="1"/>
  <c r="AO110" i="15" s="1"/>
  <c r="AM109" i="15"/>
  <c r="AM111" i="15"/>
  <c r="AN117" i="15" s="1"/>
  <c r="AO117" i="15" s="1"/>
  <c r="AM113" i="15"/>
  <c r="AM115" i="15"/>
  <c r="AM117" i="15"/>
  <c r="AM119" i="15"/>
  <c r="AN125" i="15" s="1"/>
  <c r="AO125" i="15" s="1"/>
  <c r="AM121" i="15"/>
  <c r="AM123" i="15"/>
  <c r="AN126" i="15" s="1"/>
  <c r="AO126" i="15" s="1"/>
  <c r="AM125" i="15"/>
  <c r="AM127" i="15"/>
  <c r="AN133" i="15" s="1"/>
  <c r="AO133" i="15" s="1"/>
  <c r="AM129" i="15"/>
  <c r="AM131" i="15"/>
  <c r="AM133" i="15"/>
  <c r="AM135" i="15"/>
  <c r="AN141" i="15" s="1"/>
  <c r="AO141" i="15" s="1"/>
  <c r="AM137" i="15"/>
  <c r="AM139" i="15"/>
  <c r="AN145" i="15" s="1"/>
  <c r="AO145" i="15" s="1"/>
  <c r="AM141" i="15"/>
  <c r="AN156" i="15"/>
  <c r="AO156" i="15" s="1"/>
  <c r="AN160" i="15"/>
  <c r="AO160" i="15" s="1"/>
  <c r="AN164" i="15"/>
  <c r="AO164" i="15" s="1"/>
  <c r="AN168" i="15"/>
  <c r="AO168" i="15" s="1"/>
  <c r="AN154" i="15"/>
  <c r="AO154" i="15" s="1"/>
  <c r="AN158" i="15"/>
  <c r="AO158" i="15" s="1"/>
  <c r="AN162" i="15"/>
  <c r="AO162" i="15" s="1"/>
  <c r="AN166" i="15"/>
  <c r="AO166" i="15" s="1"/>
  <c r="AN170" i="15"/>
  <c r="AO170" i="15" s="1"/>
  <c r="AM49" i="6"/>
  <c r="AN55" i="6" s="1"/>
  <c r="AO55" i="6" s="1"/>
  <c r="AL50" i="6"/>
  <c r="AM54" i="6"/>
  <c r="AN60" i="6" s="1"/>
  <c r="AO60" i="6" s="1"/>
  <c r="AL55" i="6"/>
  <c r="AM35" i="6"/>
  <c r="AL36" i="6"/>
  <c r="AM57" i="6"/>
  <c r="AN63" i="6" s="1"/>
  <c r="AO63" i="6" s="1"/>
  <c r="AL58" i="6"/>
  <c r="AM45" i="6"/>
  <c r="AN51" i="6" s="1"/>
  <c r="AO51" i="6" s="1"/>
  <c r="AL46" i="6"/>
  <c r="AN73" i="6"/>
  <c r="AO73" i="6" s="1"/>
  <c r="AN77" i="6"/>
  <c r="AO77" i="6" s="1"/>
  <c r="AN81" i="6"/>
  <c r="AO81" i="6" s="1"/>
  <c r="AN85" i="6"/>
  <c r="AO85" i="6" s="1"/>
  <c r="AN89" i="6"/>
  <c r="AO89" i="6" s="1"/>
  <c r="AN93" i="6"/>
  <c r="AO93" i="6" s="1"/>
  <c r="AN97" i="6"/>
  <c r="AO97" i="6" s="1"/>
  <c r="AN101" i="6"/>
  <c r="AO101" i="6" s="1"/>
  <c r="AN105" i="6"/>
  <c r="AO105" i="6" s="1"/>
  <c r="AN109" i="6"/>
  <c r="AO109" i="6" s="1"/>
  <c r="AN113" i="6"/>
  <c r="AO113" i="6" s="1"/>
  <c r="AN117" i="6"/>
  <c r="AO117" i="6" s="1"/>
  <c r="AN121" i="6"/>
  <c r="AO121" i="6" s="1"/>
  <c r="AN125" i="6"/>
  <c r="AO125" i="6" s="1"/>
  <c r="AN129" i="6"/>
  <c r="AO129" i="6" s="1"/>
  <c r="AN133" i="6"/>
  <c r="AO133" i="6" s="1"/>
  <c r="AN137" i="6"/>
  <c r="AO137" i="6" s="1"/>
  <c r="AN141" i="6"/>
  <c r="AO141" i="6" s="1"/>
  <c r="AN145" i="6"/>
  <c r="AO145" i="6" s="1"/>
  <c r="AN149" i="6"/>
  <c r="AO149" i="6" s="1"/>
  <c r="AN157" i="6"/>
  <c r="AO157" i="6" s="1"/>
  <c r="AN71" i="6"/>
  <c r="AO71" i="6" s="1"/>
  <c r="AN75" i="6"/>
  <c r="AO75" i="6" s="1"/>
  <c r="AN79" i="6"/>
  <c r="AO79" i="6" s="1"/>
  <c r="AN83" i="6"/>
  <c r="AO83" i="6" s="1"/>
  <c r="AN87" i="6"/>
  <c r="AO87" i="6" s="1"/>
  <c r="AN91" i="6"/>
  <c r="AO91" i="6" s="1"/>
  <c r="AN95" i="6"/>
  <c r="AO95" i="6" s="1"/>
  <c r="AN99" i="6"/>
  <c r="AO99" i="6" s="1"/>
  <c r="AN103" i="6"/>
  <c r="AO103" i="6" s="1"/>
  <c r="AN107" i="6"/>
  <c r="AO107" i="6" s="1"/>
  <c r="AN111" i="6"/>
  <c r="AO111" i="6" s="1"/>
  <c r="AN115" i="6"/>
  <c r="AO115" i="6" s="1"/>
  <c r="AN119" i="6"/>
  <c r="AO119" i="6" s="1"/>
  <c r="AN123" i="6"/>
  <c r="AO123" i="6" s="1"/>
  <c r="AN127" i="6"/>
  <c r="AO127" i="6" s="1"/>
  <c r="AN131" i="6"/>
  <c r="AO131" i="6" s="1"/>
  <c r="AN135" i="6"/>
  <c r="AO135" i="6" s="1"/>
  <c r="AN139" i="6"/>
  <c r="AO139" i="6" s="1"/>
  <c r="AN143" i="6"/>
  <c r="AO143" i="6" s="1"/>
  <c r="AN147" i="6"/>
  <c r="AO147" i="6" s="1"/>
  <c r="AN153" i="6"/>
  <c r="AO153" i="6" s="1"/>
  <c r="AN152" i="6"/>
  <c r="AO152" i="6" s="1"/>
  <c r="AN156" i="6"/>
  <c r="AO156" i="6" s="1"/>
  <c r="AN150" i="6"/>
  <c r="AO150" i="6" s="1"/>
  <c r="AN154" i="6"/>
  <c r="AO154" i="6" s="1"/>
  <c r="AN158" i="6"/>
  <c r="AO158" i="6" s="1"/>
  <c r="R33" i="15"/>
  <c r="AM159" i="5"/>
  <c r="AM220" i="5"/>
  <c r="AM157" i="5"/>
  <c r="AM161" i="5"/>
  <c r="AM171" i="5"/>
  <c r="AM175" i="5"/>
  <c r="AM185" i="5"/>
  <c r="AM158" i="5"/>
  <c r="AM162" i="5"/>
  <c r="AN163" i="5" s="1"/>
  <c r="AO163" i="5" s="1"/>
  <c r="AM172" i="5"/>
  <c r="AM176" i="5"/>
  <c r="AM186" i="5"/>
  <c r="AM191" i="5"/>
  <c r="AM173" i="5"/>
  <c r="AM188" i="5"/>
  <c r="AM160" i="5"/>
  <c r="AM174" i="5"/>
  <c r="AM223" i="5"/>
  <c r="AL77" i="5"/>
  <c r="AM90" i="5"/>
  <c r="AM93" i="5"/>
  <c r="AM97" i="5"/>
  <c r="AM115" i="5"/>
  <c r="AL116" i="5"/>
  <c r="AL144" i="5"/>
  <c r="AM143" i="5"/>
  <c r="AM87" i="5"/>
  <c r="AM91" i="5"/>
  <c r="AM94" i="5"/>
  <c r="AM98" i="5"/>
  <c r="AM122" i="5"/>
  <c r="AL123" i="5"/>
  <c r="AM88" i="5"/>
  <c r="AM95" i="5"/>
  <c r="AM101" i="5"/>
  <c r="AL102" i="5"/>
  <c r="AM129" i="5"/>
  <c r="AL130" i="5"/>
  <c r="AM89" i="5"/>
  <c r="AM100" i="5"/>
  <c r="AM99" i="5"/>
  <c r="AM96" i="5"/>
  <c r="AM108" i="5"/>
  <c r="AL109" i="5"/>
  <c r="AM136" i="5"/>
  <c r="AL137" i="5"/>
  <c r="AM151" i="5"/>
  <c r="AM153" i="5"/>
  <c r="AM155" i="5"/>
  <c r="AN161" i="5" s="1"/>
  <c r="AO161" i="5" s="1"/>
  <c r="AM164" i="5"/>
  <c r="AM166" i="5"/>
  <c r="AM168" i="5"/>
  <c r="AM179" i="5"/>
  <c r="AM181" i="5"/>
  <c r="AM187" i="5"/>
  <c r="AM194" i="5"/>
  <c r="AL195" i="5"/>
  <c r="AM199" i="5"/>
  <c r="AL200" i="5"/>
  <c r="AM170" i="5"/>
  <c r="AN176" i="5" s="1"/>
  <c r="AO176" i="5" s="1"/>
  <c r="AM184" i="5"/>
  <c r="AM206" i="5"/>
  <c r="AL207" i="5"/>
  <c r="AM150" i="5"/>
  <c r="AM152" i="5"/>
  <c r="AM154" i="5"/>
  <c r="AM165" i="5"/>
  <c r="AM167" i="5"/>
  <c r="AN173" i="5" s="1"/>
  <c r="AO173" i="5" s="1"/>
  <c r="AM178" i="5"/>
  <c r="AM180" i="5"/>
  <c r="AM182" i="5"/>
  <c r="AM189" i="5"/>
  <c r="AM213" i="5"/>
  <c r="AL214" i="5"/>
  <c r="AN164" i="5"/>
  <c r="AO164" i="5" s="1"/>
  <c r="AN166" i="5"/>
  <c r="AO166" i="5" s="1"/>
  <c r="AN226" i="4"/>
  <c r="AO226" i="4" s="1"/>
  <c r="AN227" i="4"/>
  <c r="AO227" i="4" s="1"/>
  <c r="AN221" i="4"/>
  <c r="AO221" i="4" s="1"/>
  <c r="AN222" i="4"/>
  <c r="AO222" i="4" s="1"/>
  <c r="AN223" i="4"/>
  <c r="AO223" i="4" s="1"/>
  <c r="AN224" i="4"/>
  <c r="AO224" i="4" s="1"/>
  <c r="AN225" i="4"/>
  <c r="AO225" i="4" s="1"/>
  <c r="AN42" i="4"/>
  <c r="AO42" i="4" s="1"/>
  <c r="AN46" i="4"/>
  <c r="AO46" i="4" s="1"/>
  <c r="AN50" i="4"/>
  <c r="AO50" i="4" s="1"/>
  <c r="AN54" i="4"/>
  <c r="AO54" i="4" s="1"/>
  <c r="AN58" i="4"/>
  <c r="AO58" i="4" s="1"/>
  <c r="AN62" i="4"/>
  <c r="AO62" i="4" s="1"/>
  <c r="AN44" i="4"/>
  <c r="AO44" i="4" s="1"/>
  <c r="AN48" i="4"/>
  <c r="AO48" i="4" s="1"/>
  <c r="AN52" i="4"/>
  <c r="AO52" i="4" s="1"/>
  <c r="AN56" i="4"/>
  <c r="AO56" i="4" s="1"/>
  <c r="AN60" i="4"/>
  <c r="AO60" i="4" s="1"/>
  <c r="AN149" i="4"/>
  <c r="AO149" i="4" s="1"/>
  <c r="AN157" i="4"/>
  <c r="AO157" i="4" s="1"/>
  <c r="AN165" i="4"/>
  <c r="AO165" i="4" s="1"/>
  <c r="AM63" i="4"/>
  <c r="AM89" i="4"/>
  <c r="AM91" i="4"/>
  <c r="AM93" i="4"/>
  <c r="AM95" i="4"/>
  <c r="AN145" i="4"/>
  <c r="AO145" i="4" s="1"/>
  <c r="AN153" i="4"/>
  <c r="AO153" i="4" s="1"/>
  <c r="AN161" i="4"/>
  <c r="AO161" i="4" s="1"/>
  <c r="AM64" i="4"/>
  <c r="AM66" i="4"/>
  <c r="AM68" i="4"/>
  <c r="AM70" i="4"/>
  <c r="AM72" i="4"/>
  <c r="AM74" i="4"/>
  <c r="AM76" i="4"/>
  <c r="AM78" i="4"/>
  <c r="AM80" i="4"/>
  <c r="AM82" i="4"/>
  <c r="AM84" i="4"/>
  <c r="AM86" i="4"/>
  <c r="AM88" i="4"/>
  <c r="AN94" i="4" s="1"/>
  <c r="AO94" i="4" s="1"/>
  <c r="AM90" i="4"/>
  <c r="AM92" i="4"/>
  <c r="AM94" i="4"/>
  <c r="AM96" i="4"/>
  <c r="AN102" i="4" s="1"/>
  <c r="AO102" i="4" s="1"/>
  <c r="AM98" i="4"/>
  <c r="AM100" i="4"/>
  <c r="AM102" i="4"/>
  <c r="AM104" i="4"/>
  <c r="AM106" i="4"/>
  <c r="AM108" i="4"/>
  <c r="AM110" i="4"/>
  <c r="AM112" i="4"/>
  <c r="AM114" i="4"/>
  <c r="AM116" i="4"/>
  <c r="AM118" i="4"/>
  <c r="AM120" i="4"/>
  <c r="AN126" i="4" s="1"/>
  <c r="AO126" i="4" s="1"/>
  <c r="AM122" i="4"/>
  <c r="AM124" i="4"/>
  <c r="AM126" i="4"/>
  <c r="AM128" i="4"/>
  <c r="AN134" i="4" s="1"/>
  <c r="AO134" i="4" s="1"/>
  <c r="AM130" i="4"/>
  <c r="AM133" i="4"/>
  <c r="AN139" i="4" s="1"/>
  <c r="AO139" i="4" s="1"/>
  <c r="AM132" i="4"/>
  <c r="AN137" i="4" s="1"/>
  <c r="AO137" i="4" s="1"/>
  <c r="AN144" i="4"/>
  <c r="AO144" i="4" s="1"/>
  <c r="AN148" i="4"/>
  <c r="AO148" i="4" s="1"/>
  <c r="AN152" i="4"/>
  <c r="AO152" i="4" s="1"/>
  <c r="AN156" i="4"/>
  <c r="AO156" i="4" s="1"/>
  <c r="AN160" i="4"/>
  <c r="AO160" i="4" s="1"/>
  <c r="AN164" i="4"/>
  <c r="AO164" i="4" s="1"/>
  <c r="AN140" i="4"/>
  <c r="AO140" i="4" s="1"/>
  <c r="AN141" i="4"/>
  <c r="AO141" i="4" s="1"/>
  <c r="AN142" i="4"/>
  <c r="AO142" i="4" s="1"/>
  <c r="AN146" i="4"/>
  <c r="AO146" i="4" s="1"/>
  <c r="AN150" i="4"/>
  <c r="AO150" i="4" s="1"/>
  <c r="AN154" i="4"/>
  <c r="AO154" i="4" s="1"/>
  <c r="AN158" i="4"/>
  <c r="AO158" i="4" s="1"/>
  <c r="AN162" i="4"/>
  <c r="AO162" i="4" s="1"/>
  <c r="AN166" i="4"/>
  <c r="AO166" i="4" s="1"/>
  <c r="AM84" i="19"/>
  <c r="AM86" i="19"/>
  <c r="AM88" i="19"/>
  <c r="AM90" i="19"/>
  <c r="AM92" i="19"/>
  <c r="AM94" i="19"/>
  <c r="AM96" i="19"/>
  <c r="AM98" i="19"/>
  <c r="AM100" i="19"/>
  <c r="AM102" i="19"/>
  <c r="AM104" i="19"/>
  <c r="AM106" i="19"/>
  <c r="AM108" i="19"/>
  <c r="AM110" i="19"/>
  <c r="AM112" i="19"/>
  <c r="AM114" i="19"/>
  <c r="AM116" i="19"/>
  <c r="AM118" i="19"/>
  <c r="AM120" i="19"/>
  <c r="AM122" i="19"/>
  <c r="AM124" i="19"/>
  <c r="AM126" i="19"/>
  <c r="AM128" i="19"/>
  <c r="AM130" i="19"/>
  <c r="AM132" i="19"/>
  <c r="AM134" i="19"/>
  <c r="AM136" i="19"/>
  <c r="AM138" i="19"/>
  <c r="AM140" i="19"/>
  <c r="AM142" i="19"/>
  <c r="AM145" i="19"/>
  <c r="AN150" i="19" s="1"/>
  <c r="AO150" i="19" s="1"/>
  <c r="AM149" i="19"/>
  <c r="AM153" i="19"/>
  <c r="AM157" i="19"/>
  <c r="AM161" i="19"/>
  <c r="AN167" i="19" s="1"/>
  <c r="AO167" i="19" s="1"/>
  <c r="AM83" i="19"/>
  <c r="AM139" i="19"/>
  <c r="AM141" i="19"/>
  <c r="AM143" i="19"/>
  <c r="AN149" i="19" s="1"/>
  <c r="AO149" i="19" s="1"/>
  <c r="AM147" i="19"/>
  <c r="AM151" i="19"/>
  <c r="AM155" i="19"/>
  <c r="AM159" i="19"/>
  <c r="AN165" i="19" s="1"/>
  <c r="AO165" i="19" s="1"/>
  <c r="AM163" i="19"/>
  <c r="AN158" i="19"/>
  <c r="AO158" i="19" s="1"/>
  <c r="AN166" i="19"/>
  <c r="AO166" i="19" s="1"/>
  <c r="AM165" i="19"/>
  <c r="AM169" i="19"/>
  <c r="AM173" i="19"/>
  <c r="AM177" i="19"/>
  <c r="AN183" i="19" s="1"/>
  <c r="AO183" i="19" s="1"/>
  <c r="AN187" i="19"/>
  <c r="AO187" i="19" s="1"/>
  <c r="AN199" i="19"/>
  <c r="AO199" i="19" s="1"/>
  <c r="AN203" i="19"/>
  <c r="AO203" i="19" s="1"/>
  <c r="AN215" i="19"/>
  <c r="AO215" i="19" s="1"/>
  <c r="AM167" i="19"/>
  <c r="AM171" i="19"/>
  <c r="AM175" i="19"/>
  <c r="AN180" i="19" s="1"/>
  <c r="AO180" i="19" s="1"/>
  <c r="AN185" i="19"/>
  <c r="AO185" i="19" s="1"/>
  <c r="AN189" i="19"/>
  <c r="AO189" i="19" s="1"/>
  <c r="AN197" i="19"/>
  <c r="AO197" i="19" s="1"/>
  <c r="AN201" i="19"/>
  <c r="AO201" i="19" s="1"/>
  <c r="AN205" i="19"/>
  <c r="AO205" i="19" s="1"/>
  <c r="AN213" i="19"/>
  <c r="AO213" i="19" s="1"/>
  <c r="AM119" i="3"/>
  <c r="AM135" i="3"/>
  <c r="AM162" i="3"/>
  <c r="AM167" i="3"/>
  <c r="AM121" i="3"/>
  <c r="AM163" i="3"/>
  <c r="AM169" i="3"/>
  <c r="AM133" i="3"/>
  <c r="AM137" i="3"/>
  <c r="AM146" i="3"/>
  <c r="AM160" i="3"/>
  <c r="AM165" i="3"/>
  <c r="AM171" i="3"/>
  <c r="AM188" i="3"/>
  <c r="AL149" i="3"/>
  <c r="AM41" i="3"/>
  <c r="AL42" i="3"/>
  <c r="AM48" i="3"/>
  <c r="AL49" i="3"/>
  <c r="AM76" i="3"/>
  <c r="AL77" i="3"/>
  <c r="AL36" i="3"/>
  <c r="AM35" i="3"/>
  <c r="AM62" i="3"/>
  <c r="AL63" i="3"/>
  <c r="AL55" i="3"/>
  <c r="AL69" i="3"/>
  <c r="AL84" i="3"/>
  <c r="AM83" i="3"/>
  <c r="AL91" i="3"/>
  <c r="AM90" i="3"/>
  <c r="AN139" i="3"/>
  <c r="AO139" i="3" s="1"/>
  <c r="AM118" i="3"/>
  <c r="AM120" i="3"/>
  <c r="AM122" i="3"/>
  <c r="AM131" i="3"/>
  <c r="AN137" i="3" s="1"/>
  <c r="AO137" i="3" s="1"/>
  <c r="AM145" i="3"/>
  <c r="AL176" i="3"/>
  <c r="AM175" i="3"/>
  <c r="AL97" i="3"/>
  <c r="AL105" i="3"/>
  <c r="AM111" i="3"/>
  <c r="AM113" i="3"/>
  <c r="AM115" i="3"/>
  <c r="AM124" i="3"/>
  <c r="AM128" i="3"/>
  <c r="AM139" i="3"/>
  <c r="AM141" i="3"/>
  <c r="AM143" i="3"/>
  <c r="AL154" i="3"/>
  <c r="AM153" i="3"/>
  <c r="AN167" i="3"/>
  <c r="AO167" i="3" s="1"/>
  <c r="AM174" i="3"/>
  <c r="AM117" i="3"/>
  <c r="AN123" i="3" s="1"/>
  <c r="AO123" i="3" s="1"/>
  <c r="AL150" i="3"/>
  <c r="AM149" i="3"/>
  <c r="AM216" i="3"/>
  <c r="AL217" i="3"/>
  <c r="AM112" i="3"/>
  <c r="AM114" i="3"/>
  <c r="AN120" i="3" s="1"/>
  <c r="AO120" i="3" s="1"/>
  <c r="AM125" i="3"/>
  <c r="AM127" i="3"/>
  <c r="AN133" i="3" s="1"/>
  <c r="AO133" i="3" s="1"/>
  <c r="AM129" i="3"/>
  <c r="AM140" i="3"/>
  <c r="AM142" i="3"/>
  <c r="AM147" i="3"/>
  <c r="AL182" i="3"/>
  <c r="AM181" i="3"/>
  <c r="AM195" i="3"/>
  <c r="AL196" i="3"/>
  <c r="AM223" i="3"/>
  <c r="AL224" i="3"/>
  <c r="AM164" i="3"/>
  <c r="AN166" i="3" s="1"/>
  <c r="AO166" i="3" s="1"/>
  <c r="AM173" i="3"/>
  <c r="AM189" i="3"/>
  <c r="AL190" i="3"/>
  <c r="AM202" i="3"/>
  <c r="AL203" i="3"/>
  <c r="AM168" i="3"/>
  <c r="AM170" i="3"/>
  <c r="AM209" i="3"/>
  <c r="AL210" i="3"/>
  <c r="AN142" i="8"/>
  <c r="AO142" i="8" s="1"/>
  <c r="AN134" i="8"/>
  <c r="AO134" i="8" s="1"/>
  <c r="AN130" i="8"/>
  <c r="AO130" i="8" s="1"/>
  <c r="AN132" i="8"/>
  <c r="AO132" i="8" s="1"/>
  <c r="L228" i="21"/>
  <c r="L227" i="21"/>
  <c r="L226" i="21"/>
  <c r="L225" i="21"/>
  <c r="L224" i="21"/>
  <c r="L223" i="21"/>
  <c r="K228" i="21"/>
  <c r="M228" i="21" s="1"/>
  <c r="K227" i="21"/>
  <c r="M227" i="21" s="1"/>
  <c r="K226" i="21"/>
  <c r="M226" i="21" s="1"/>
  <c r="K225" i="21"/>
  <c r="M225" i="21" s="1"/>
  <c r="K224" i="21"/>
  <c r="M224" i="21" s="1"/>
  <c r="K223" i="21"/>
  <c r="M223" i="21" s="1"/>
  <c r="R199" i="18"/>
  <c r="M199" i="18"/>
  <c r="L197" i="18"/>
  <c r="M194" i="18"/>
  <c r="L227" i="10"/>
  <c r="L226" i="10"/>
  <c r="L225" i="10"/>
  <c r="L224" i="10"/>
  <c r="L223" i="10"/>
  <c r="K227" i="10"/>
  <c r="M227" i="10" s="1"/>
  <c r="K226" i="10"/>
  <c r="K225" i="10"/>
  <c r="M225" i="10" s="1"/>
  <c r="K224" i="10"/>
  <c r="M224" i="10" s="1"/>
  <c r="K223" i="10"/>
  <c r="M223" i="10" s="1"/>
  <c r="R226" i="11"/>
  <c r="R228" i="8"/>
  <c r="J224" i="8"/>
  <c r="M224" i="8" s="1"/>
  <c r="L228" i="12"/>
  <c r="M228" i="12" s="1"/>
  <c r="L226" i="12"/>
  <c r="M226" i="5"/>
  <c r="R226" i="5"/>
  <c r="R224" i="5"/>
  <c r="M225" i="5"/>
  <c r="M228" i="4"/>
  <c r="R224" i="4"/>
  <c r="R222" i="4"/>
  <c r="R228" i="4"/>
  <c r="J224" i="4"/>
  <c r="M224" i="4" s="1"/>
  <c r="R224" i="9"/>
  <c r="F215" i="25"/>
  <c r="G215" i="25"/>
  <c r="H215" i="25"/>
  <c r="I215" i="25"/>
  <c r="N215" i="25"/>
  <c r="Q215" i="25" s="1"/>
  <c r="P215" i="25"/>
  <c r="F216" i="25"/>
  <c r="G216" i="25"/>
  <c r="H216" i="25"/>
  <c r="L216" i="25" s="1"/>
  <c r="I216" i="25"/>
  <c r="N216" i="25"/>
  <c r="Q216" i="25" s="1"/>
  <c r="P216" i="25"/>
  <c r="F217" i="25"/>
  <c r="G217" i="25"/>
  <c r="H217" i="25"/>
  <c r="I217" i="25"/>
  <c r="N217" i="25"/>
  <c r="Q217" i="25" s="1"/>
  <c r="P217" i="25"/>
  <c r="F218" i="25"/>
  <c r="G218" i="25"/>
  <c r="H218" i="25"/>
  <c r="I218" i="25"/>
  <c r="N218" i="25"/>
  <c r="Q218" i="25" s="1"/>
  <c r="P218" i="25"/>
  <c r="F219" i="25"/>
  <c r="G219" i="25"/>
  <c r="H219" i="25"/>
  <c r="I219" i="25"/>
  <c r="N219" i="25"/>
  <c r="Q219" i="25" s="1"/>
  <c r="P219" i="25"/>
  <c r="F220" i="25"/>
  <c r="G220" i="25"/>
  <c r="H220" i="25"/>
  <c r="I220" i="25"/>
  <c r="N220" i="25"/>
  <c r="Q220" i="25" s="1"/>
  <c r="P220" i="25"/>
  <c r="F221" i="25"/>
  <c r="AB227" i="25" s="1"/>
  <c r="G221" i="25"/>
  <c r="AC227" i="25" s="1"/>
  <c r="H221" i="25"/>
  <c r="I221" i="25"/>
  <c r="N221" i="25"/>
  <c r="Q221" i="25" s="1"/>
  <c r="P221" i="25"/>
  <c r="F215" i="24"/>
  <c r="G215" i="24"/>
  <c r="H215" i="24"/>
  <c r="I215" i="24"/>
  <c r="N215" i="24"/>
  <c r="Q215" i="24" s="1"/>
  <c r="P215" i="24"/>
  <c r="F216" i="24"/>
  <c r="G216" i="24"/>
  <c r="H216" i="24"/>
  <c r="I216" i="24"/>
  <c r="J216" i="24"/>
  <c r="K216" i="24"/>
  <c r="L216" i="24"/>
  <c r="N216" i="24"/>
  <c r="Q216" i="24" s="1"/>
  <c r="P216" i="24"/>
  <c r="R216" i="24" s="1"/>
  <c r="F217" i="24"/>
  <c r="G217" i="24"/>
  <c r="H217" i="24"/>
  <c r="L217" i="24" s="1"/>
  <c r="I217" i="24"/>
  <c r="L218" i="24" s="1"/>
  <c r="N217" i="24"/>
  <c r="Q217" i="24" s="1"/>
  <c r="P217" i="24"/>
  <c r="F218" i="24"/>
  <c r="G218" i="24"/>
  <c r="H218" i="24"/>
  <c r="I218" i="24"/>
  <c r="N218" i="24"/>
  <c r="Q218" i="24" s="1"/>
  <c r="P218" i="24"/>
  <c r="F219" i="24"/>
  <c r="G219" i="24"/>
  <c r="H219" i="24"/>
  <c r="I219" i="24"/>
  <c r="N219" i="24"/>
  <c r="Q219" i="24" s="1"/>
  <c r="P219" i="24"/>
  <c r="F220" i="24"/>
  <c r="G220" i="24"/>
  <c r="K220" i="24" s="1"/>
  <c r="H220" i="24"/>
  <c r="I220" i="24"/>
  <c r="J221" i="24" s="1"/>
  <c r="N220" i="24"/>
  <c r="Q220" i="24" s="1"/>
  <c r="P220" i="24"/>
  <c r="F221" i="24"/>
  <c r="AB227" i="24" s="1"/>
  <c r="G221" i="24"/>
  <c r="AC227" i="24" s="1"/>
  <c r="H221" i="24"/>
  <c r="I221" i="24"/>
  <c r="N221" i="24"/>
  <c r="Q221" i="24" s="1"/>
  <c r="P221" i="24"/>
  <c r="F215" i="23"/>
  <c r="G215" i="23"/>
  <c r="H215" i="23"/>
  <c r="I215" i="23"/>
  <c r="N215" i="23"/>
  <c r="Q215" i="23" s="1"/>
  <c r="P215" i="23"/>
  <c r="R215" i="23" s="1"/>
  <c r="F216" i="23"/>
  <c r="G216" i="23"/>
  <c r="H216" i="23"/>
  <c r="L216" i="23" s="1"/>
  <c r="I216" i="23"/>
  <c r="L217" i="23" s="1"/>
  <c r="N216" i="23"/>
  <c r="Q216" i="23" s="1"/>
  <c r="P216" i="23"/>
  <c r="F217" i="23"/>
  <c r="G217" i="23"/>
  <c r="K217" i="23" s="1"/>
  <c r="H217" i="23"/>
  <c r="I217" i="23"/>
  <c r="N217" i="23"/>
  <c r="Q217" i="23" s="1"/>
  <c r="P217" i="23"/>
  <c r="F218" i="23"/>
  <c r="G218" i="23"/>
  <c r="K218" i="23" s="1"/>
  <c r="H218" i="23"/>
  <c r="I218" i="23"/>
  <c r="N218" i="23"/>
  <c r="Q218" i="23" s="1"/>
  <c r="P218" i="23"/>
  <c r="F219" i="23"/>
  <c r="G219" i="23"/>
  <c r="H219" i="23"/>
  <c r="I219" i="23"/>
  <c r="N219" i="23"/>
  <c r="Q219" i="23" s="1"/>
  <c r="P219" i="23"/>
  <c r="F220" i="23"/>
  <c r="G220" i="23"/>
  <c r="K220" i="23" s="1"/>
  <c r="H220" i="23"/>
  <c r="L220" i="23" s="1"/>
  <c r="I220" i="23"/>
  <c r="N220" i="23"/>
  <c r="Q220" i="23" s="1"/>
  <c r="P220" i="23"/>
  <c r="F221" i="23"/>
  <c r="AB227" i="23" s="1"/>
  <c r="G221" i="23"/>
  <c r="H221" i="23"/>
  <c r="I221" i="23"/>
  <c r="N221" i="23"/>
  <c r="Q221" i="23" s="1"/>
  <c r="P221" i="23"/>
  <c r="F215" i="22"/>
  <c r="G215" i="22"/>
  <c r="H215" i="22"/>
  <c r="I215" i="22"/>
  <c r="N215" i="22"/>
  <c r="Q215" i="22" s="1"/>
  <c r="P215" i="22"/>
  <c r="F216" i="22"/>
  <c r="G216" i="22"/>
  <c r="H216" i="22"/>
  <c r="I216" i="22"/>
  <c r="N216" i="22"/>
  <c r="Q216" i="22" s="1"/>
  <c r="P216" i="22"/>
  <c r="F217" i="22"/>
  <c r="G217" i="22"/>
  <c r="K217" i="22" s="1"/>
  <c r="H217" i="22"/>
  <c r="I217" i="22"/>
  <c r="N217" i="22"/>
  <c r="Q217" i="22" s="1"/>
  <c r="P217" i="22"/>
  <c r="F218" i="22"/>
  <c r="G218" i="22"/>
  <c r="H218" i="22"/>
  <c r="I218" i="22"/>
  <c r="K218" i="22"/>
  <c r="N218" i="22"/>
  <c r="Q218" i="22" s="1"/>
  <c r="P218" i="22"/>
  <c r="F219" i="22"/>
  <c r="G219" i="22"/>
  <c r="H219" i="22"/>
  <c r="I219" i="22"/>
  <c r="N219" i="22"/>
  <c r="Q219" i="22" s="1"/>
  <c r="P219" i="22"/>
  <c r="F220" i="22"/>
  <c r="G220" i="22"/>
  <c r="H220" i="22"/>
  <c r="I220" i="22"/>
  <c r="N220" i="22"/>
  <c r="Q220" i="22" s="1"/>
  <c r="P220" i="22"/>
  <c r="F221" i="22"/>
  <c r="G221" i="22"/>
  <c r="AC227" i="22" s="1"/>
  <c r="H221" i="22"/>
  <c r="I221" i="22"/>
  <c r="N221" i="22"/>
  <c r="Q221" i="22" s="1"/>
  <c r="P221" i="22"/>
  <c r="F215" i="21"/>
  <c r="G215" i="21"/>
  <c r="H215" i="21"/>
  <c r="I215" i="21"/>
  <c r="N215" i="21"/>
  <c r="Q215" i="21" s="1"/>
  <c r="P215" i="21"/>
  <c r="R215" i="21" s="1"/>
  <c r="F216" i="21"/>
  <c r="G216" i="21"/>
  <c r="K216" i="21" s="1"/>
  <c r="H216" i="21"/>
  <c r="L216" i="21" s="1"/>
  <c r="I216" i="21"/>
  <c r="J217" i="21" s="1"/>
  <c r="N216" i="21"/>
  <c r="Q216" i="21" s="1"/>
  <c r="P216" i="21"/>
  <c r="F217" i="21"/>
  <c r="G217" i="21"/>
  <c r="H217" i="21"/>
  <c r="I217" i="21"/>
  <c r="N217" i="21"/>
  <c r="Q217" i="21" s="1"/>
  <c r="P217" i="21"/>
  <c r="F218" i="21"/>
  <c r="G218" i="21"/>
  <c r="H218" i="21"/>
  <c r="L218" i="21" s="1"/>
  <c r="I218" i="21"/>
  <c r="L219" i="21" s="1"/>
  <c r="N218" i="21"/>
  <c r="Q218" i="21" s="1"/>
  <c r="P218" i="21"/>
  <c r="R218" i="21" s="1"/>
  <c r="F219" i="21"/>
  <c r="G219" i="21"/>
  <c r="H219" i="21"/>
  <c r="I219" i="21"/>
  <c r="N219" i="21"/>
  <c r="Q219" i="21" s="1"/>
  <c r="P219" i="21"/>
  <c r="F220" i="21"/>
  <c r="G220" i="21"/>
  <c r="H220" i="21"/>
  <c r="L220" i="21" s="1"/>
  <c r="I220" i="21"/>
  <c r="N220" i="21"/>
  <c r="Q220" i="21" s="1"/>
  <c r="P220" i="21"/>
  <c r="F221" i="21"/>
  <c r="AB227" i="21" s="1"/>
  <c r="G221" i="21"/>
  <c r="H221" i="21"/>
  <c r="L221" i="21" s="1"/>
  <c r="I221" i="21"/>
  <c r="N221" i="21"/>
  <c r="Q221" i="21" s="1"/>
  <c r="P221" i="21"/>
  <c r="F215" i="20"/>
  <c r="G215" i="20"/>
  <c r="H215" i="20"/>
  <c r="I215" i="20"/>
  <c r="N215" i="20"/>
  <c r="Q215" i="20" s="1"/>
  <c r="P215" i="20"/>
  <c r="F216" i="20"/>
  <c r="G216" i="20"/>
  <c r="H216" i="20"/>
  <c r="I216" i="20"/>
  <c r="N216" i="20"/>
  <c r="Q216" i="20" s="1"/>
  <c r="P216" i="20"/>
  <c r="F217" i="20"/>
  <c r="G217" i="20"/>
  <c r="H217" i="20"/>
  <c r="I217" i="20"/>
  <c r="N217" i="20"/>
  <c r="Q217" i="20" s="1"/>
  <c r="P217" i="20"/>
  <c r="F218" i="20"/>
  <c r="G218" i="20"/>
  <c r="H218" i="20"/>
  <c r="I218" i="20"/>
  <c r="N218" i="20"/>
  <c r="Q218" i="20" s="1"/>
  <c r="P218" i="20"/>
  <c r="F219" i="20"/>
  <c r="G219" i="20"/>
  <c r="H219" i="20"/>
  <c r="I219" i="20"/>
  <c r="N219" i="20"/>
  <c r="Q219" i="20" s="1"/>
  <c r="P219" i="20"/>
  <c r="F220" i="20"/>
  <c r="G220" i="20"/>
  <c r="K220" i="20" s="1"/>
  <c r="H220" i="20"/>
  <c r="I220" i="20"/>
  <c r="N220" i="20"/>
  <c r="Q220" i="20" s="1"/>
  <c r="P220" i="20"/>
  <c r="F221" i="20"/>
  <c r="AB227" i="20" s="1"/>
  <c r="G221" i="20"/>
  <c r="AC227" i="20" s="1"/>
  <c r="H221" i="20"/>
  <c r="I221" i="20"/>
  <c r="N221" i="20"/>
  <c r="Q221" i="20" s="1"/>
  <c r="P221" i="20"/>
  <c r="F215" i="19"/>
  <c r="AB221" i="19" s="1"/>
  <c r="G215" i="19"/>
  <c r="H215" i="19"/>
  <c r="I215" i="19"/>
  <c r="N215" i="19"/>
  <c r="Q215" i="19" s="1"/>
  <c r="P215" i="19"/>
  <c r="F216" i="19"/>
  <c r="G216" i="19"/>
  <c r="H216" i="19"/>
  <c r="I216" i="19"/>
  <c r="N216" i="19"/>
  <c r="Q216" i="19" s="1"/>
  <c r="P216" i="19"/>
  <c r="F217" i="19"/>
  <c r="G217" i="19"/>
  <c r="H217" i="19"/>
  <c r="I217" i="19"/>
  <c r="N217" i="19"/>
  <c r="Q217" i="19" s="1"/>
  <c r="P217" i="19"/>
  <c r="F218" i="19"/>
  <c r="G218" i="19"/>
  <c r="H218" i="19"/>
  <c r="I218" i="19"/>
  <c r="N218" i="19"/>
  <c r="Q218" i="19" s="1"/>
  <c r="P218" i="19"/>
  <c r="F219" i="19"/>
  <c r="G219" i="19"/>
  <c r="H219" i="19"/>
  <c r="I219" i="19"/>
  <c r="N219" i="19"/>
  <c r="Q219" i="19" s="1"/>
  <c r="P219" i="19"/>
  <c r="F220" i="19"/>
  <c r="G220" i="19"/>
  <c r="H220" i="19"/>
  <c r="I220" i="19"/>
  <c r="N220" i="19"/>
  <c r="Q220" i="19" s="1"/>
  <c r="P220" i="19"/>
  <c r="F221" i="19"/>
  <c r="AB227" i="19" s="1"/>
  <c r="G221" i="19"/>
  <c r="AC227" i="19" s="1"/>
  <c r="H221" i="19"/>
  <c r="I221" i="19"/>
  <c r="N221" i="19"/>
  <c r="Q221" i="19" s="1"/>
  <c r="P221" i="19"/>
  <c r="F215" i="15"/>
  <c r="G215" i="15"/>
  <c r="H215" i="15"/>
  <c r="I215" i="15"/>
  <c r="N215" i="15"/>
  <c r="Q215" i="15" s="1"/>
  <c r="P215" i="15"/>
  <c r="F216" i="15"/>
  <c r="G216" i="15"/>
  <c r="H216" i="15"/>
  <c r="I216" i="15"/>
  <c r="J216" i="15"/>
  <c r="K216" i="15"/>
  <c r="L216" i="15"/>
  <c r="N216" i="15"/>
  <c r="Q216" i="15" s="1"/>
  <c r="P216" i="15"/>
  <c r="R216" i="15" s="1"/>
  <c r="F217" i="15"/>
  <c r="G217" i="15"/>
  <c r="H217" i="15"/>
  <c r="L217" i="15" s="1"/>
  <c r="I217" i="15"/>
  <c r="N217" i="15"/>
  <c r="Q217" i="15" s="1"/>
  <c r="P217" i="15"/>
  <c r="F218" i="15"/>
  <c r="G218" i="15"/>
  <c r="H218" i="15"/>
  <c r="I218" i="15"/>
  <c r="N218" i="15"/>
  <c r="Q218" i="15" s="1"/>
  <c r="P218" i="15"/>
  <c r="F219" i="15"/>
  <c r="G219" i="15"/>
  <c r="H219" i="15"/>
  <c r="I219" i="15"/>
  <c r="N219" i="15"/>
  <c r="Q219" i="15" s="1"/>
  <c r="P219" i="15"/>
  <c r="F220" i="15"/>
  <c r="G220" i="15"/>
  <c r="K220" i="15" s="1"/>
  <c r="H220" i="15"/>
  <c r="I220" i="15"/>
  <c r="N220" i="15"/>
  <c r="Q220" i="15" s="1"/>
  <c r="P220" i="15"/>
  <c r="F221" i="15"/>
  <c r="AB227" i="15" s="1"/>
  <c r="G221" i="15"/>
  <c r="AC227" i="15" s="1"/>
  <c r="H221" i="15"/>
  <c r="L221" i="15" s="1"/>
  <c r="I221" i="15"/>
  <c r="N221" i="15"/>
  <c r="Q221" i="15" s="1"/>
  <c r="P221" i="15"/>
  <c r="F186" i="18"/>
  <c r="G186" i="18"/>
  <c r="H186" i="18"/>
  <c r="I186" i="18"/>
  <c r="N186" i="18"/>
  <c r="Q186" i="18" s="1"/>
  <c r="O186" i="18"/>
  <c r="P186" i="18"/>
  <c r="S186" i="18"/>
  <c r="X186" i="18"/>
  <c r="F187" i="18"/>
  <c r="AB192" i="18" s="1"/>
  <c r="G187" i="18"/>
  <c r="H187" i="18"/>
  <c r="I187" i="18"/>
  <c r="N187" i="18"/>
  <c r="Q187" i="18" s="1"/>
  <c r="O187" i="18"/>
  <c r="P187" i="18"/>
  <c r="S187" i="18"/>
  <c r="X187" i="18"/>
  <c r="F188" i="18"/>
  <c r="G188" i="18"/>
  <c r="H188" i="18"/>
  <c r="L188" i="18" s="1"/>
  <c r="I188" i="18"/>
  <c r="J189" i="18" s="1"/>
  <c r="N188" i="18"/>
  <c r="Q188" i="18" s="1"/>
  <c r="O188" i="18"/>
  <c r="P188" i="18"/>
  <c r="S188" i="18"/>
  <c r="X188" i="18"/>
  <c r="F189" i="18"/>
  <c r="G189" i="18"/>
  <c r="H189" i="18"/>
  <c r="I189" i="18"/>
  <c r="N189" i="18"/>
  <c r="Q189" i="18" s="1"/>
  <c r="O189" i="18"/>
  <c r="P189" i="18"/>
  <c r="S189" i="18"/>
  <c r="X189" i="18"/>
  <c r="F190" i="18"/>
  <c r="G190" i="18"/>
  <c r="K190" i="18" s="1"/>
  <c r="H190" i="18"/>
  <c r="I190" i="18"/>
  <c r="N190" i="18"/>
  <c r="Q190" i="18" s="1"/>
  <c r="O190" i="18"/>
  <c r="P190" i="18"/>
  <c r="S190" i="18"/>
  <c r="X190" i="18"/>
  <c r="F191" i="18"/>
  <c r="G191" i="18"/>
  <c r="H191" i="18"/>
  <c r="I191" i="18"/>
  <c r="N191" i="18"/>
  <c r="Q191" i="18" s="1"/>
  <c r="O191" i="18"/>
  <c r="P191" i="18"/>
  <c r="S191" i="18"/>
  <c r="X191" i="18"/>
  <c r="F192" i="18"/>
  <c r="AB198" i="18" s="1"/>
  <c r="G192" i="18"/>
  <c r="AC198" i="18" s="1"/>
  <c r="H192" i="18"/>
  <c r="AJ198" i="18" s="1"/>
  <c r="I192" i="18"/>
  <c r="L192" i="18"/>
  <c r="N192" i="18"/>
  <c r="Q192" i="18" s="1"/>
  <c r="O192" i="18"/>
  <c r="P192" i="18"/>
  <c r="S192" i="18"/>
  <c r="X192" i="18"/>
  <c r="F215" i="10"/>
  <c r="G215" i="10"/>
  <c r="H215" i="10"/>
  <c r="I215" i="10"/>
  <c r="N215" i="10"/>
  <c r="Q215" i="10" s="1"/>
  <c r="P215" i="10"/>
  <c r="R215" i="10" s="1"/>
  <c r="F216" i="10"/>
  <c r="G216" i="10"/>
  <c r="H216" i="10"/>
  <c r="L216" i="10" s="1"/>
  <c r="I216" i="10"/>
  <c r="J217" i="10" s="1"/>
  <c r="J216" i="10"/>
  <c r="K216" i="10"/>
  <c r="N216" i="10"/>
  <c r="Q216" i="10" s="1"/>
  <c r="P216" i="10"/>
  <c r="F217" i="10"/>
  <c r="G217" i="10"/>
  <c r="H217" i="10"/>
  <c r="I217" i="10"/>
  <c r="N217" i="10"/>
  <c r="Q217" i="10" s="1"/>
  <c r="P217" i="10"/>
  <c r="F218" i="10"/>
  <c r="G218" i="10"/>
  <c r="H218" i="10"/>
  <c r="I218" i="10"/>
  <c r="N218" i="10"/>
  <c r="Q218" i="10" s="1"/>
  <c r="P218" i="10"/>
  <c r="F219" i="10"/>
  <c r="G219" i="10"/>
  <c r="H219" i="10"/>
  <c r="L219" i="10" s="1"/>
  <c r="I219" i="10"/>
  <c r="N219" i="10"/>
  <c r="Q219" i="10" s="1"/>
  <c r="P219" i="10"/>
  <c r="F220" i="10"/>
  <c r="G220" i="10"/>
  <c r="K220" i="10" s="1"/>
  <c r="H220" i="10"/>
  <c r="I220" i="10"/>
  <c r="N220" i="10"/>
  <c r="Q220" i="10" s="1"/>
  <c r="P220" i="10"/>
  <c r="F221" i="10"/>
  <c r="AB227" i="10" s="1"/>
  <c r="G221" i="10"/>
  <c r="AC227" i="10" s="1"/>
  <c r="H221" i="10"/>
  <c r="L221" i="10" s="1"/>
  <c r="I221" i="10"/>
  <c r="N221" i="10"/>
  <c r="Q221" i="10" s="1"/>
  <c r="P221" i="10"/>
  <c r="F215" i="6"/>
  <c r="AB221" i="6" s="1"/>
  <c r="G215" i="6"/>
  <c r="H215" i="6"/>
  <c r="I215" i="6"/>
  <c r="N215" i="6"/>
  <c r="Q215" i="6" s="1"/>
  <c r="P215" i="6"/>
  <c r="F216" i="6"/>
  <c r="J216" i="6" s="1"/>
  <c r="G216" i="6"/>
  <c r="H216" i="6"/>
  <c r="L216" i="6" s="1"/>
  <c r="I216" i="6"/>
  <c r="K216" i="6"/>
  <c r="N216" i="6"/>
  <c r="Q216" i="6" s="1"/>
  <c r="P216" i="6"/>
  <c r="F217" i="6"/>
  <c r="G217" i="6"/>
  <c r="H217" i="6"/>
  <c r="I217" i="6"/>
  <c r="J218" i="6" s="1"/>
  <c r="M218" i="6" s="1"/>
  <c r="N217" i="6"/>
  <c r="Q217" i="6" s="1"/>
  <c r="P217" i="6"/>
  <c r="F218" i="6"/>
  <c r="G218" i="6"/>
  <c r="H218" i="6"/>
  <c r="I218" i="6"/>
  <c r="K218" i="6"/>
  <c r="L218" i="6"/>
  <c r="N218" i="6"/>
  <c r="Q218" i="6" s="1"/>
  <c r="P218" i="6"/>
  <c r="F219" i="6"/>
  <c r="G219" i="6"/>
  <c r="H219" i="6"/>
  <c r="I219" i="6"/>
  <c r="N219" i="6"/>
  <c r="Q219" i="6" s="1"/>
  <c r="P219" i="6"/>
  <c r="F220" i="6"/>
  <c r="G220" i="6"/>
  <c r="H220" i="6"/>
  <c r="I220" i="6"/>
  <c r="N220" i="6"/>
  <c r="Q220" i="6" s="1"/>
  <c r="P220" i="6"/>
  <c r="F221" i="6"/>
  <c r="AB227" i="6" s="1"/>
  <c r="G221" i="6"/>
  <c r="AC227" i="6" s="1"/>
  <c r="H221" i="6"/>
  <c r="I221" i="6"/>
  <c r="N221" i="6"/>
  <c r="Q221" i="6" s="1"/>
  <c r="P221" i="6"/>
  <c r="F215" i="11"/>
  <c r="G215" i="11"/>
  <c r="H215" i="11"/>
  <c r="I215" i="11"/>
  <c r="N215" i="11"/>
  <c r="Q215" i="11" s="1"/>
  <c r="P215" i="11"/>
  <c r="F216" i="11"/>
  <c r="G216" i="11"/>
  <c r="H216" i="11"/>
  <c r="I216" i="11"/>
  <c r="J216" i="11"/>
  <c r="K216" i="11"/>
  <c r="L216" i="11"/>
  <c r="N216" i="11"/>
  <c r="Q216" i="11" s="1"/>
  <c r="P216" i="11"/>
  <c r="F217" i="11"/>
  <c r="G217" i="11"/>
  <c r="K217" i="11" s="1"/>
  <c r="H217" i="11"/>
  <c r="I217" i="11"/>
  <c r="N217" i="11"/>
  <c r="Q217" i="11" s="1"/>
  <c r="P217" i="11"/>
  <c r="F218" i="11"/>
  <c r="G218" i="11"/>
  <c r="H218" i="11"/>
  <c r="I218" i="11"/>
  <c r="J218" i="11"/>
  <c r="N218" i="11"/>
  <c r="Q218" i="11" s="1"/>
  <c r="P218" i="11"/>
  <c r="F219" i="11"/>
  <c r="G219" i="11"/>
  <c r="H219" i="11"/>
  <c r="L219" i="11" s="1"/>
  <c r="I219" i="11"/>
  <c r="N219" i="11"/>
  <c r="Q219" i="11" s="1"/>
  <c r="P219" i="11"/>
  <c r="F220" i="11"/>
  <c r="G220" i="11"/>
  <c r="H220" i="11"/>
  <c r="L220" i="11" s="1"/>
  <c r="I220" i="11"/>
  <c r="N220" i="11"/>
  <c r="Q220" i="11" s="1"/>
  <c r="P220" i="11"/>
  <c r="F221" i="11"/>
  <c r="AB227" i="11" s="1"/>
  <c r="G221" i="11"/>
  <c r="H221" i="11"/>
  <c r="I221" i="11"/>
  <c r="N221" i="11"/>
  <c r="Q221" i="11" s="1"/>
  <c r="P221" i="11"/>
  <c r="F215" i="8"/>
  <c r="G215" i="8"/>
  <c r="H215" i="8"/>
  <c r="I215" i="8"/>
  <c r="N215" i="8"/>
  <c r="Q215" i="8" s="1"/>
  <c r="P215" i="8"/>
  <c r="R215" i="8" s="1"/>
  <c r="F216" i="8"/>
  <c r="G216" i="8"/>
  <c r="K216" i="8" s="1"/>
  <c r="H216" i="8"/>
  <c r="I216" i="8"/>
  <c r="N216" i="8"/>
  <c r="Q216" i="8" s="1"/>
  <c r="P216" i="8"/>
  <c r="F217" i="8"/>
  <c r="G217" i="8"/>
  <c r="H217" i="8"/>
  <c r="I217" i="8"/>
  <c r="N217" i="8"/>
  <c r="Q217" i="8" s="1"/>
  <c r="P217" i="8"/>
  <c r="R217" i="8" s="1"/>
  <c r="F218" i="8"/>
  <c r="G218" i="8"/>
  <c r="H218" i="8"/>
  <c r="I218" i="8"/>
  <c r="N218" i="8"/>
  <c r="Q218" i="8" s="1"/>
  <c r="P218" i="8"/>
  <c r="F219" i="8"/>
  <c r="G219" i="8"/>
  <c r="H219" i="8"/>
  <c r="I219" i="8"/>
  <c r="N219" i="8"/>
  <c r="Q219" i="8" s="1"/>
  <c r="P219" i="8"/>
  <c r="F220" i="8"/>
  <c r="G220" i="8"/>
  <c r="K220" i="8" s="1"/>
  <c r="H220" i="8"/>
  <c r="I220" i="8"/>
  <c r="N220" i="8"/>
  <c r="Q220" i="8" s="1"/>
  <c r="P220" i="8"/>
  <c r="F221" i="8"/>
  <c r="AB227" i="8" s="1"/>
  <c r="G221" i="8"/>
  <c r="K221" i="8" s="1"/>
  <c r="H221" i="8"/>
  <c r="I221" i="8"/>
  <c r="N221" i="8"/>
  <c r="Q221" i="8" s="1"/>
  <c r="P221" i="8"/>
  <c r="F215" i="3"/>
  <c r="G215" i="3"/>
  <c r="H215" i="3"/>
  <c r="I215" i="3"/>
  <c r="N215" i="3"/>
  <c r="Q215" i="3" s="1"/>
  <c r="P215" i="3"/>
  <c r="F216" i="3"/>
  <c r="G216" i="3"/>
  <c r="H216" i="3"/>
  <c r="L216" i="3" s="1"/>
  <c r="I216" i="3"/>
  <c r="J216" i="3"/>
  <c r="N216" i="3"/>
  <c r="Q216" i="3" s="1"/>
  <c r="P216" i="3"/>
  <c r="F217" i="3"/>
  <c r="G217" i="3"/>
  <c r="H217" i="3"/>
  <c r="I217" i="3"/>
  <c r="J218" i="3" s="1"/>
  <c r="N217" i="3"/>
  <c r="Q217" i="3" s="1"/>
  <c r="P217" i="3"/>
  <c r="F218" i="3"/>
  <c r="G218" i="3"/>
  <c r="H218" i="3"/>
  <c r="I218" i="3"/>
  <c r="J219" i="3" s="1"/>
  <c r="N218" i="3"/>
  <c r="Q218" i="3" s="1"/>
  <c r="P218" i="3"/>
  <c r="F219" i="3"/>
  <c r="G219" i="3"/>
  <c r="H219" i="3"/>
  <c r="I219" i="3"/>
  <c r="N219" i="3"/>
  <c r="Q219" i="3" s="1"/>
  <c r="P219" i="3"/>
  <c r="F220" i="3"/>
  <c r="G220" i="3"/>
  <c r="H220" i="3"/>
  <c r="I220" i="3"/>
  <c r="J220" i="3"/>
  <c r="N220" i="3"/>
  <c r="Q220" i="3" s="1"/>
  <c r="P220" i="3"/>
  <c r="F221" i="3"/>
  <c r="AB227" i="3" s="1"/>
  <c r="G221" i="3"/>
  <c r="AC227" i="3" s="1"/>
  <c r="H221" i="3"/>
  <c r="I221" i="3"/>
  <c r="K222" i="3" s="1"/>
  <c r="N221" i="3"/>
  <c r="Q221" i="3" s="1"/>
  <c r="P221" i="3"/>
  <c r="F215" i="12"/>
  <c r="G215" i="12"/>
  <c r="H215" i="12"/>
  <c r="I215" i="12"/>
  <c r="N215" i="12"/>
  <c r="Q215" i="12" s="1"/>
  <c r="P215" i="12"/>
  <c r="F216" i="12"/>
  <c r="G216" i="12"/>
  <c r="H216" i="12"/>
  <c r="I216" i="12"/>
  <c r="N216" i="12"/>
  <c r="P216" i="12"/>
  <c r="Q216" i="12"/>
  <c r="F217" i="12"/>
  <c r="J217" i="12" s="1"/>
  <c r="G217" i="12"/>
  <c r="H217" i="12"/>
  <c r="L217" i="12" s="1"/>
  <c r="I217" i="12"/>
  <c r="N217" i="12"/>
  <c r="Q217" i="12" s="1"/>
  <c r="P217" i="12"/>
  <c r="F218" i="12"/>
  <c r="G218" i="12"/>
  <c r="K218" i="12" s="1"/>
  <c r="H218" i="12"/>
  <c r="I218" i="12"/>
  <c r="K219" i="12" s="1"/>
  <c r="N218" i="12"/>
  <c r="Q218" i="12" s="1"/>
  <c r="P218" i="12"/>
  <c r="F219" i="12"/>
  <c r="G219" i="12"/>
  <c r="H219" i="12"/>
  <c r="I219" i="12"/>
  <c r="J220" i="12" s="1"/>
  <c r="J219" i="12"/>
  <c r="L219" i="12"/>
  <c r="N219" i="12"/>
  <c r="Q219" i="12" s="1"/>
  <c r="P219" i="12"/>
  <c r="F220" i="12"/>
  <c r="G220" i="12"/>
  <c r="H220" i="12"/>
  <c r="L220" i="12" s="1"/>
  <c r="I220" i="12"/>
  <c r="N220" i="12"/>
  <c r="Q220" i="12" s="1"/>
  <c r="P220" i="12"/>
  <c r="F221" i="12"/>
  <c r="AB227" i="12" s="1"/>
  <c r="G221" i="12"/>
  <c r="AC227" i="12" s="1"/>
  <c r="H221" i="12"/>
  <c r="I221" i="12"/>
  <c r="N221" i="12"/>
  <c r="Q221" i="12" s="1"/>
  <c r="P221" i="12"/>
  <c r="F215" i="5"/>
  <c r="G215" i="5"/>
  <c r="H215" i="5"/>
  <c r="I215" i="5"/>
  <c r="N215" i="5"/>
  <c r="Q215" i="5" s="1"/>
  <c r="R215" i="5" s="1"/>
  <c r="P215" i="5"/>
  <c r="F216" i="5"/>
  <c r="G216" i="5"/>
  <c r="K216" i="5" s="1"/>
  <c r="H216" i="5"/>
  <c r="I216" i="5"/>
  <c r="N216" i="5"/>
  <c r="Q216" i="5" s="1"/>
  <c r="P216" i="5"/>
  <c r="F217" i="5"/>
  <c r="G217" i="5"/>
  <c r="K217" i="5" s="1"/>
  <c r="H217" i="5"/>
  <c r="I217" i="5"/>
  <c r="N217" i="5"/>
  <c r="Q217" i="5" s="1"/>
  <c r="P217" i="5"/>
  <c r="F218" i="5"/>
  <c r="G218" i="5"/>
  <c r="H218" i="5"/>
  <c r="I218" i="5"/>
  <c r="N218" i="5"/>
  <c r="Q218" i="5" s="1"/>
  <c r="P218" i="5"/>
  <c r="F219" i="5"/>
  <c r="G219" i="5"/>
  <c r="K219" i="5" s="1"/>
  <c r="H219" i="5"/>
  <c r="I219" i="5"/>
  <c r="N219" i="5"/>
  <c r="Q219" i="5" s="1"/>
  <c r="P219" i="5"/>
  <c r="F220" i="5"/>
  <c r="G220" i="5"/>
  <c r="H220" i="5"/>
  <c r="I220" i="5"/>
  <c r="N220" i="5"/>
  <c r="Q220" i="5" s="1"/>
  <c r="P220" i="5"/>
  <c r="F221" i="5"/>
  <c r="AB227" i="5" s="1"/>
  <c r="G221" i="5"/>
  <c r="H221" i="5"/>
  <c r="I221" i="5"/>
  <c r="K222" i="5" s="1"/>
  <c r="N221" i="5"/>
  <c r="Q221" i="5" s="1"/>
  <c r="P221" i="5"/>
  <c r="AB221" i="5"/>
  <c r="F215" i="4"/>
  <c r="G215" i="4"/>
  <c r="H215" i="4"/>
  <c r="I215" i="4"/>
  <c r="N215" i="4"/>
  <c r="Q215" i="4" s="1"/>
  <c r="P215" i="4"/>
  <c r="F216" i="4"/>
  <c r="G216" i="4"/>
  <c r="H216" i="4"/>
  <c r="I216" i="4"/>
  <c r="N216" i="4"/>
  <c r="P216" i="4"/>
  <c r="Q216" i="4"/>
  <c r="F217" i="4"/>
  <c r="G217" i="4"/>
  <c r="H217" i="4"/>
  <c r="I217" i="4"/>
  <c r="N217" i="4"/>
  <c r="Q217" i="4" s="1"/>
  <c r="P217" i="4"/>
  <c r="F218" i="4"/>
  <c r="G218" i="4"/>
  <c r="K218" i="4" s="1"/>
  <c r="H218" i="4"/>
  <c r="I218" i="4"/>
  <c r="N218" i="4"/>
  <c r="Q218" i="4" s="1"/>
  <c r="P218" i="4"/>
  <c r="F219" i="4"/>
  <c r="G219" i="4"/>
  <c r="K219" i="4" s="1"/>
  <c r="H219" i="4"/>
  <c r="I219" i="4"/>
  <c r="N219" i="4"/>
  <c r="Q219" i="4" s="1"/>
  <c r="P219" i="4"/>
  <c r="F220" i="4"/>
  <c r="G220" i="4"/>
  <c r="K220" i="4" s="1"/>
  <c r="H220" i="4"/>
  <c r="I220" i="4"/>
  <c r="N220" i="4"/>
  <c r="Q220" i="4" s="1"/>
  <c r="P220" i="4"/>
  <c r="F221" i="4"/>
  <c r="AB227" i="4" s="1"/>
  <c r="G221" i="4"/>
  <c r="H221" i="4"/>
  <c r="I221" i="4"/>
  <c r="L222" i="4" s="1"/>
  <c r="N221" i="4"/>
  <c r="Q221" i="4" s="1"/>
  <c r="P221" i="4"/>
  <c r="F215" i="9"/>
  <c r="G215" i="9"/>
  <c r="H215" i="9"/>
  <c r="I215" i="9"/>
  <c r="N215" i="9"/>
  <c r="Q215" i="9" s="1"/>
  <c r="P215" i="9"/>
  <c r="F216" i="9"/>
  <c r="G216" i="9"/>
  <c r="H216" i="9"/>
  <c r="I216" i="9"/>
  <c r="J216" i="9"/>
  <c r="K216" i="9"/>
  <c r="L216" i="9"/>
  <c r="N216" i="9"/>
  <c r="Q216" i="9" s="1"/>
  <c r="P216" i="9"/>
  <c r="F217" i="9"/>
  <c r="G217" i="9"/>
  <c r="H217" i="9"/>
  <c r="I217" i="9"/>
  <c r="N217" i="9"/>
  <c r="Q217" i="9" s="1"/>
  <c r="P217" i="9"/>
  <c r="R217" i="9" s="1"/>
  <c r="F218" i="9"/>
  <c r="G218" i="9"/>
  <c r="H218" i="9"/>
  <c r="I218" i="9"/>
  <c r="N218" i="9"/>
  <c r="Q218" i="9" s="1"/>
  <c r="P218" i="9"/>
  <c r="F219" i="9"/>
  <c r="G219" i="9"/>
  <c r="H219" i="9"/>
  <c r="I219" i="9"/>
  <c r="N219" i="9"/>
  <c r="Q219" i="9" s="1"/>
  <c r="P219" i="9"/>
  <c r="F220" i="9"/>
  <c r="G220" i="9"/>
  <c r="H220" i="9"/>
  <c r="I220" i="9"/>
  <c r="N220" i="9"/>
  <c r="Q220" i="9" s="1"/>
  <c r="P220" i="9"/>
  <c r="F221" i="9"/>
  <c r="G221" i="9"/>
  <c r="H221" i="9"/>
  <c r="I221" i="9"/>
  <c r="N221" i="9"/>
  <c r="Q221" i="9" s="1"/>
  <c r="P221" i="9"/>
  <c r="AB226" i="21" l="1"/>
  <c r="AN210" i="19"/>
  <c r="AO210" i="19" s="1"/>
  <c r="AN194" i="19"/>
  <c r="AO194" i="19" s="1"/>
  <c r="R220" i="19"/>
  <c r="R218" i="19"/>
  <c r="R216" i="19"/>
  <c r="AN207" i="19"/>
  <c r="AO207" i="19" s="1"/>
  <c r="AN191" i="19"/>
  <c r="AO191" i="19" s="1"/>
  <c r="AN174" i="19"/>
  <c r="AO174" i="19" s="1"/>
  <c r="AN157" i="19"/>
  <c r="AO157" i="19" s="1"/>
  <c r="AN143" i="19"/>
  <c r="AO143" i="19" s="1"/>
  <c r="AN212" i="19"/>
  <c r="AO212" i="19" s="1"/>
  <c r="AN196" i="19"/>
  <c r="AO196" i="19" s="1"/>
  <c r="AN209" i="19"/>
  <c r="AO209" i="19" s="1"/>
  <c r="AN193" i="19"/>
  <c r="AO193" i="19" s="1"/>
  <c r="AN177" i="19"/>
  <c r="AO177" i="19" s="1"/>
  <c r="AN211" i="19"/>
  <c r="AO211" i="19" s="1"/>
  <c r="AN195" i="19"/>
  <c r="AO195" i="19" s="1"/>
  <c r="AN178" i="19"/>
  <c r="AO178" i="19" s="1"/>
  <c r="AN160" i="19"/>
  <c r="AO160" i="19" s="1"/>
  <c r="AN217" i="19"/>
  <c r="AO217" i="19" s="1"/>
  <c r="AN219" i="19"/>
  <c r="AO219" i="19" s="1"/>
  <c r="AN89" i="19"/>
  <c r="AO89" i="19" s="1"/>
  <c r="AN90" i="19"/>
  <c r="AO90" i="19" s="1"/>
  <c r="AN218" i="19"/>
  <c r="AO218" i="19" s="1"/>
  <c r="AN177" i="15"/>
  <c r="AO177" i="15" s="1"/>
  <c r="AN196" i="15"/>
  <c r="AO196" i="15" s="1"/>
  <c r="AN67" i="15"/>
  <c r="AO67" i="15" s="1"/>
  <c r="AN223" i="15"/>
  <c r="AO223" i="15" s="1"/>
  <c r="AN175" i="15"/>
  <c r="AO175" i="15" s="1"/>
  <c r="AN85" i="15"/>
  <c r="AO85" i="15" s="1"/>
  <c r="AN77" i="15"/>
  <c r="AO77" i="15" s="1"/>
  <c r="AN222" i="15"/>
  <c r="AO222" i="15" s="1"/>
  <c r="AN188" i="15"/>
  <c r="AO188" i="15" s="1"/>
  <c r="AN221" i="15"/>
  <c r="AO221" i="15" s="1"/>
  <c r="AN205" i="15"/>
  <c r="AO205" i="15" s="1"/>
  <c r="AN189" i="15"/>
  <c r="AO189" i="15" s="1"/>
  <c r="AN173" i="15"/>
  <c r="AO173" i="15" s="1"/>
  <c r="AN220" i="15"/>
  <c r="AO220" i="15" s="1"/>
  <c r="AN184" i="15"/>
  <c r="AO184" i="15" s="1"/>
  <c r="AN219" i="15"/>
  <c r="AO219" i="15" s="1"/>
  <c r="AN203" i="15"/>
  <c r="AO203" i="15" s="1"/>
  <c r="AN187" i="15"/>
  <c r="AO187" i="15" s="1"/>
  <c r="AN42" i="15"/>
  <c r="AO42" i="15" s="1"/>
  <c r="AN202" i="15"/>
  <c r="AO202" i="15" s="1"/>
  <c r="AN182" i="15"/>
  <c r="AO182" i="15" s="1"/>
  <c r="L220" i="15"/>
  <c r="AN130" i="15"/>
  <c r="AO130" i="15" s="1"/>
  <c r="AN114" i="15"/>
  <c r="AO114" i="15" s="1"/>
  <c r="AN98" i="15"/>
  <c r="AO98" i="15" s="1"/>
  <c r="AN69" i="15"/>
  <c r="AO69" i="15" s="1"/>
  <c r="AN201" i="15"/>
  <c r="AO201" i="15" s="1"/>
  <c r="AN68" i="15"/>
  <c r="AO68" i="15" s="1"/>
  <c r="AN52" i="15"/>
  <c r="AO52" i="15" s="1"/>
  <c r="AN176" i="15"/>
  <c r="AO176" i="15" s="1"/>
  <c r="AN51" i="15"/>
  <c r="AO51" i="15" s="1"/>
  <c r="AN199" i="15"/>
  <c r="AO199" i="15" s="1"/>
  <c r="AN178" i="15"/>
  <c r="AO178" i="15" s="1"/>
  <c r="AN49" i="15"/>
  <c r="AO49" i="15" s="1"/>
  <c r="AN78" i="15"/>
  <c r="AO78" i="15" s="1"/>
  <c r="AN200" i="15"/>
  <c r="AO200" i="15" s="1"/>
  <c r="AN174" i="15"/>
  <c r="AO174" i="15" s="1"/>
  <c r="AN197" i="15"/>
  <c r="AO197" i="15" s="1"/>
  <c r="AN64" i="15"/>
  <c r="AO64" i="15" s="1"/>
  <c r="AN48" i="15"/>
  <c r="AO48" i="15" s="1"/>
  <c r="AN204" i="15"/>
  <c r="AO204" i="15" s="1"/>
  <c r="AN172" i="15"/>
  <c r="AO172" i="15" s="1"/>
  <c r="AN47" i="15"/>
  <c r="AO47" i="15" s="1"/>
  <c r="AN195" i="15"/>
  <c r="AO195" i="15" s="1"/>
  <c r="AN179" i="15"/>
  <c r="AO179" i="15" s="1"/>
  <c r="AN66" i="15"/>
  <c r="AO66" i="15" s="1"/>
  <c r="AN50" i="15"/>
  <c r="AO50" i="15" s="1"/>
  <c r="AN194" i="15"/>
  <c r="AO194" i="15" s="1"/>
  <c r="AN65" i="15"/>
  <c r="AO65" i="15" s="1"/>
  <c r="J191" i="18"/>
  <c r="V202" i="18"/>
  <c r="M195" i="18"/>
  <c r="J192" i="18"/>
  <c r="U205" i="18"/>
  <c r="W210" i="18"/>
  <c r="M226" i="10"/>
  <c r="AC226" i="6"/>
  <c r="L217" i="6"/>
  <c r="AN222" i="6"/>
  <c r="AO222" i="6" s="1"/>
  <c r="AN221" i="6"/>
  <c r="AO221" i="6" s="1"/>
  <c r="L221" i="6"/>
  <c r="M227" i="6"/>
  <c r="AN224" i="6"/>
  <c r="AO224" i="6" s="1"/>
  <c r="AN223" i="6"/>
  <c r="AO223" i="6" s="1"/>
  <c r="AN226" i="6"/>
  <c r="AO226" i="6" s="1"/>
  <c r="AM115" i="8"/>
  <c r="AN121" i="8" s="1"/>
  <c r="AO121" i="8" s="1"/>
  <c r="AN135" i="8"/>
  <c r="AO135" i="8" s="1"/>
  <c r="AN168" i="8"/>
  <c r="AO168" i="8" s="1"/>
  <c r="AN140" i="8"/>
  <c r="AO140" i="8" s="1"/>
  <c r="AN139" i="8"/>
  <c r="AO139" i="8" s="1"/>
  <c r="AN172" i="8"/>
  <c r="AO172" i="8" s="1"/>
  <c r="AN169" i="8"/>
  <c r="AO169" i="8" s="1"/>
  <c r="AN170" i="8"/>
  <c r="AO170" i="8" s="1"/>
  <c r="AN167" i="8"/>
  <c r="AO167" i="8" s="1"/>
  <c r="AN119" i="8"/>
  <c r="AO119" i="8" s="1"/>
  <c r="AN116" i="8"/>
  <c r="AO116" i="8" s="1"/>
  <c r="AN137" i="8"/>
  <c r="AO137" i="8" s="1"/>
  <c r="AN138" i="8"/>
  <c r="AO138" i="8" s="1"/>
  <c r="AN171" i="8"/>
  <c r="AO171" i="8" s="1"/>
  <c r="AN117" i="8"/>
  <c r="AO117" i="8" s="1"/>
  <c r="L219" i="3"/>
  <c r="AN138" i="3"/>
  <c r="AO138" i="3" s="1"/>
  <c r="R215" i="12"/>
  <c r="M226" i="12"/>
  <c r="R221" i="12"/>
  <c r="R219" i="12"/>
  <c r="R218" i="12"/>
  <c r="J216" i="12"/>
  <c r="M229" i="12"/>
  <c r="AN181" i="5"/>
  <c r="AO181" i="5" s="1"/>
  <c r="AN177" i="5"/>
  <c r="AO177" i="5" s="1"/>
  <c r="AN131" i="4"/>
  <c r="AO131" i="4" s="1"/>
  <c r="AN115" i="4"/>
  <c r="AO115" i="4" s="1"/>
  <c r="AN91" i="4"/>
  <c r="AO91" i="4" s="1"/>
  <c r="AN75" i="4"/>
  <c r="AO75" i="4" s="1"/>
  <c r="AN57" i="4"/>
  <c r="AO57" i="4" s="1"/>
  <c r="AN215" i="4"/>
  <c r="AO215" i="4" s="1"/>
  <c r="AN181" i="4"/>
  <c r="AO181" i="4" s="1"/>
  <c r="AN43" i="4"/>
  <c r="AO43" i="4" s="1"/>
  <c r="AN199" i="4"/>
  <c r="AO199" i="4" s="1"/>
  <c r="AN218" i="4"/>
  <c r="AO218" i="4" s="1"/>
  <c r="AN190" i="4"/>
  <c r="AO190" i="4" s="1"/>
  <c r="AN217" i="4"/>
  <c r="AO217" i="4" s="1"/>
  <c r="AN204" i="4"/>
  <c r="AO204" i="4" s="1"/>
  <c r="AN121" i="4"/>
  <c r="AO121" i="4" s="1"/>
  <c r="AN105" i="4"/>
  <c r="AO105" i="4" s="1"/>
  <c r="AN81" i="4"/>
  <c r="AO81" i="4" s="1"/>
  <c r="AN53" i="4"/>
  <c r="AO53" i="4" s="1"/>
  <c r="AN177" i="4"/>
  <c r="AO177" i="4" s="1"/>
  <c r="AN55" i="4"/>
  <c r="AO55" i="4" s="1"/>
  <c r="AN219" i="4"/>
  <c r="AO219" i="4" s="1"/>
  <c r="AN187" i="4"/>
  <c r="AO187" i="4" s="1"/>
  <c r="AN214" i="4"/>
  <c r="AO214" i="4" s="1"/>
  <c r="AN186" i="4"/>
  <c r="AO186" i="4" s="1"/>
  <c r="AN213" i="4"/>
  <c r="AO213" i="4" s="1"/>
  <c r="AN220" i="4"/>
  <c r="AO220" i="4" s="1"/>
  <c r="AN200" i="4"/>
  <c r="AO200" i="4" s="1"/>
  <c r="AN49" i="4"/>
  <c r="AO49" i="4" s="1"/>
  <c r="AN179" i="4"/>
  <c r="AO179" i="4" s="1"/>
  <c r="AN182" i="4"/>
  <c r="AO182" i="4" s="1"/>
  <c r="AN189" i="4"/>
  <c r="AO189" i="4" s="1"/>
  <c r="AN188" i="4"/>
  <c r="AO188" i="4" s="1"/>
  <c r="AN118" i="4"/>
  <c r="AO118" i="4" s="1"/>
  <c r="AN110" i="4"/>
  <c r="AO110" i="4" s="1"/>
  <c r="AN86" i="4"/>
  <c r="AO86" i="4" s="1"/>
  <c r="AN78" i="4"/>
  <c r="AO78" i="4" s="1"/>
  <c r="AN66" i="4"/>
  <c r="AO66" i="4" s="1"/>
  <c r="AN47" i="4"/>
  <c r="AO47" i="4" s="1"/>
  <c r="AN178" i="4"/>
  <c r="AO178" i="4" s="1"/>
  <c r="AN185" i="4"/>
  <c r="AO185" i="4" s="1"/>
  <c r="AN180" i="4"/>
  <c r="AO180" i="4" s="1"/>
  <c r="AB221" i="22"/>
  <c r="K192" i="18"/>
  <c r="M192" i="18" s="1"/>
  <c r="L217" i="10"/>
  <c r="L221" i="8"/>
  <c r="R221" i="8"/>
  <c r="L218" i="3"/>
  <c r="L218" i="12"/>
  <c r="L216" i="4"/>
  <c r="M225" i="4"/>
  <c r="K217" i="4"/>
  <c r="M226" i="4"/>
  <c r="M223" i="9"/>
  <c r="M227" i="9"/>
  <c r="L219" i="20"/>
  <c r="M223" i="20"/>
  <c r="L221" i="23"/>
  <c r="L221" i="22"/>
  <c r="M226" i="22"/>
  <c r="K221" i="22"/>
  <c r="M226" i="19"/>
  <c r="M198" i="18"/>
  <c r="R187" i="18"/>
  <c r="L220" i="10"/>
  <c r="L217" i="8"/>
  <c r="AB221" i="3"/>
  <c r="R218" i="3"/>
  <c r="M219" i="12"/>
  <c r="M227" i="5"/>
  <c r="J218" i="4"/>
  <c r="K217" i="9"/>
  <c r="R218" i="9"/>
  <c r="L220" i="9"/>
  <c r="M225" i="20"/>
  <c r="J220" i="23"/>
  <c r="AC226" i="22"/>
  <c r="J220" i="22"/>
  <c r="K217" i="21"/>
  <c r="AC221" i="19"/>
  <c r="M229" i="19"/>
  <c r="M229" i="15"/>
  <c r="M228" i="15"/>
  <c r="W209" i="18"/>
  <c r="W208" i="18"/>
  <c r="V204" i="18"/>
  <c r="U200" i="18"/>
  <c r="W207" i="18"/>
  <c r="K219" i="10"/>
  <c r="L218" i="10"/>
  <c r="M229" i="11"/>
  <c r="J217" i="3"/>
  <c r="L217" i="3"/>
  <c r="M229" i="3"/>
  <c r="K220" i="5"/>
  <c r="R221" i="4"/>
  <c r="M216" i="9"/>
  <c r="R221" i="25"/>
  <c r="L217" i="25"/>
  <c r="K221" i="25"/>
  <c r="M226" i="25"/>
  <c r="M229" i="25"/>
  <c r="AC226" i="25"/>
  <c r="J220" i="25"/>
  <c r="AB226" i="25"/>
  <c r="M228" i="25"/>
  <c r="J217" i="25"/>
  <c r="L221" i="20"/>
  <c r="M229" i="20"/>
  <c r="L218" i="20"/>
  <c r="M227" i="20"/>
  <c r="K218" i="24"/>
  <c r="M229" i="24"/>
  <c r="J218" i="24"/>
  <c r="M229" i="23"/>
  <c r="R217" i="23"/>
  <c r="J217" i="22"/>
  <c r="J216" i="22"/>
  <c r="M229" i="22"/>
  <c r="AB225" i="21"/>
  <c r="R221" i="19"/>
  <c r="R219" i="19"/>
  <c r="R217" i="19"/>
  <c r="R215" i="19"/>
  <c r="AC226" i="19"/>
  <c r="J220" i="15"/>
  <c r="J221" i="15"/>
  <c r="K221" i="15"/>
  <c r="L219" i="15"/>
  <c r="K218" i="15"/>
  <c r="J218" i="15"/>
  <c r="T203" i="18"/>
  <c r="R186" i="18"/>
  <c r="V201" i="18"/>
  <c r="V203" i="18"/>
  <c r="U201" i="18"/>
  <c r="U206" i="18"/>
  <c r="T201" i="18"/>
  <c r="T200" i="18"/>
  <c r="T206" i="18"/>
  <c r="M200" i="18"/>
  <c r="W206" i="18" s="1"/>
  <c r="T202" i="18"/>
  <c r="U202" i="18"/>
  <c r="V200" i="18"/>
  <c r="U204" i="18"/>
  <c r="AC225" i="10"/>
  <c r="M229" i="6"/>
  <c r="L220" i="6"/>
  <c r="AB226" i="6"/>
  <c r="R216" i="11"/>
  <c r="J217" i="11"/>
  <c r="AC226" i="11"/>
  <c r="J219" i="11"/>
  <c r="AB221" i="11"/>
  <c r="L218" i="11"/>
  <c r="J221" i="11"/>
  <c r="AB222" i="11"/>
  <c r="AB223" i="8"/>
  <c r="AB224" i="8"/>
  <c r="AC225" i="8"/>
  <c r="R220" i="8"/>
  <c r="R219" i="8"/>
  <c r="AB225" i="8"/>
  <c r="K217" i="8"/>
  <c r="K221" i="3"/>
  <c r="AC225" i="3"/>
  <c r="AC223" i="3"/>
  <c r="AB226" i="3"/>
  <c r="K220" i="3"/>
  <c r="AB225" i="12"/>
  <c r="J218" i="12"/>
  <c r="M218" i="12" s="1"/>
  <c r="K216" i="12"/>
  <c r="K220" i="12"/>
  <c r="AC221" i="12"/>
  <c r="M229" i="5"/>
  <c r="R219" i="5"/>
  <c r="L219" i="5"/>
  <c r="AB225" i="5"/>
  <c r="L220" i="4"/>
  <c r="AB225" i="4"/>
  <c r="AB221" i="4"/>
  <c r="J216" i="4"/>
  <c r="M229" i="4"/>
  <c r="R221" i="9"/>
  <c r="L219" i="9"/>
  <c r="AB225" i="9"/>
  <c r="J220" i="9"/>
  <c r="J221" i="25"/>
  <c r="R219" i="25"/>
  <c r="R215" i="25"/>
  <c r="AC225" i="25"/>
  <c r="K219" i="25"/>
  <c r="K218" i="25"/>
  <c r="AC222" i="25"/>
  <c r="K220" i="25"/>
  <c r="AC224" i="25"/>
  <c r="AC223" i="25"/>
  <c r="AC221" i="25"/>
  <c r="AB224" i="25"/>
  <c r="AB223" i="25"/>
  <c r="AB221" i="25"/>
  <c r="K222" i="25"/>
  <c r="L222" i="25"/>
  <c r="J222" i="25"/>
  <c r="AB225" i="25"/>
  <c r="AB222" i="25"/>
  <c r="K221" i="24"/>
  <c r="L219" i="24"/>
  <c r="R215" i="24"/>
  <c r="L222" i="24"/>
  <c r="J222" i="24"/>
  <c r="K222" i="24"/>
  <c r="AC221" i="24"/>
  <c r="AC225" i="24"/>
  <c r="AC223" i="24"/>
  <c r="AB221" i="24"/>
  <c r="R221" i="24"/>
  <c r="L221" i="24"/>
  <c r="AC226" i="24"/>
  <c r="K219" i="24"/>
  <c r="AB225" i="24"/>
  <c r="AC224" i="24"/>
  <c r="K217" i="24"/>
  <c r="J217" i="24"/>
  <c r="AB223" i="24"/>
  <c r="AC222" i="24"/>
  <c r="AB226" i="24"/>
  <c r="J220" i="24"/>
  <c r="AB224" i="24"/>
  <c r="M216" i="24"/>
  <c r="AB222" i="24"/>
  <c r="L222" i="23"/>
  <c r="J222" i="23"/>
  <c r="K222" i="23"/>
  <c r="K219" i="23"/>
  <c r="AC225" i="23"/>
  <c r="J218" i="23"/>
  <c r="AB224" i="23"/>
  <c r="AC223" i="23"/>
  <c r="AC221" i="23"/>
  <c r="J219" i="23"/>
  <c r="AB225" i="23"/>
  <c r="J217" i="23"/>
  <c r="M217" i="23" s="1"/>
  <c r="AB221" i="23"/>
  <c r="AB223" i="23"/>
  <c r="R221" i="23"/>
  <c r="K221" i="23"/>
  <c r="AC227" i="23"/>
  <c r="AC226" i="23"/>
  <c r="L218" i="23"/>
  <c r="K216" i="23"/>
  <c r="AC222" i="23"/>
  <c r="AB226" i="23"/>
  <c r="L219" i="23"/>
  <c r="AC224" i="23"/>
  <c r="AB222" i="23"/>
  <c r="K220" i="22"/>
  <c r="AB226" i="22"/>
  <c r="AC224" i="22"/>
  <c r="AB223" i="22"/>
  <c r="J221" i="22"/>
  <c r="AB227" i="22"/>
  <c r="K219" i="22"/>
  <c r="AC225" i="22"/>
  <c r="AB224" i="22"/>
  <c r="J218" i="22"/>
  <c r="K216" i="22"/>
  <c r="AC222" i="22"/>
  <c r="L222" i="22"/>
  <c r="J222" i="22"/>
  <c r="K222" i="22"/>
  <c r="AB225" i="22"/>
  <c r="J219" i="22"/>
  <c r="AB222" i="22"/>
  <c r="AC223" i="22"/>
  <c r="AC221" i="22"/>
  <c r="K220" i="21"/>
  <c r="AC226" i="21"/>
  <c r="AB221" i="21"/>
  <c r="AB223" i="21"/>
  <c r="AC221" i="21"/>
  <c r="K221" i="21"/>
  <c r="AC227" i="21"/>
  <c r="K218" i="21"/>
  <c r="AC224" i="21"/>
  <c r="L217" i="21"/>
  <c r="M217" i="21" s="1"/>
  <c r="AC222" i="21"/>
  <c r="J222" i="21"/>
  <c r="K222" i="21"/>
  <c r="L222" i="21"/>
  <c r="R220" i="21"/>
  <c r="K219" i="21"/>
  <c r="AC225" i="21"/>
  <c r="J218" i="21"/>
  <c r="AB224" i="21"/>
  <c r="AC223" i="21"/>
  <c r="J216" i="21"/>
  <c r="AB222" i="21"/>
  <c r="AC226" i="20"/>
  <c r="K218" i="20"/>
  <c r="AC224" i="20"/>
  <c r="K216" i="20"/>
  <c r="AC222" i="20"/>
  <c r="AC225" i="20"/>
  <c r="AC221" i="20"/>
  <c r="AC223" i="20"/>
  <c r="AB224" i="20"/>
  <c r="AB222" i="20"/>
  <c r="L222" i="20"/>
  <c r="J222" i="20"/>
  <c r="K222" i="20"/>
  <c r="AB225" i="20"/>
  <c r="J217" i="20"/>
  <c r="AB221" i="20"/>
  <c r="AB223" i="20"/>
  <c r="AB226" i="20"/>
  <c r="J218" i="20"/>
  <c r="AB226" i="19"/>
  <c r="AB224" i="19"/>
  <c r="AB222" i="19"/>
  <c r="AC225" i="19"/>
  <c r="AC223" i="19"/>
  <c r="AB225" i="19"/>
  <c r="AB223" i="19"/>
  <c r="L222" i="19"/>
  <c r="J222" i="19"/>
  <c r="K222" i="19"/>
  <c r="AC224" i="19"/>
  <c r="AC222" i="19"/>
  <c r="AB224" i="15"/>
  <c r="AB222" i="15"/>
  <c r="K222" i="15"/>
  <c r="L222" i="15"/>
  <c r="J222" i="15"/>
  <c r="AC226" i="15"/>
  <c r="K219" i="15"/>
  <c r="AC225" i="15"/>
  <c r="AC221" i="15"/>
  <c r="AB226" i="15"/>
  <c r="J219" i="15"/>
  <c r="AB225" i="15"/>
  <c r="L218" i="15"/>
  <c r="K217" i="15"/>
  <c r="AC223" i="15"/>
  <c r="AC224" i="15"/>
  <c r="J217" i="15"/>
  <c r="AB223" i="15"/>
  <c r="AC222" i="15"/>
  <c r="R190" i="18"/>
  <c r="AC196" i="18"/>
  <c r="AC194" i="18"/>
  <c r="AJ193" i="18"/>
  <c r="AJ197" i="18"/>
  <c r="AJ195" i="18"/>
  <c r="AB193" i="18"/>
  <c r="AB197" i="18"/>
  <c r="AJ196" i="18"/>
  <c r="AB195" i="18"/>
  <c r="L193" i="18"/>
  <c r="V199" i="18" s="1"/>
  <c r="J193" i="18"/>
  <c r="T197" i="18" s="1"/>
  <c r="K193" i="18"/>
  <c r="U199" i="18" s="1"/>
  <c r="AB196" i="18"/>
  <c r="K188" i="18"/>
  <c r="AC197" i="18"/>
  <c r="K191" i="18"/>
  <c r="R189" i="18"/>
  <c r="AC195" i="18"/>
  <c r="J188" i="18"/>
  <c r="AB194" i="18"/>
  <c r="L187" i="18"/>
  <c r="AC193" i="18"/>
  <c r="J190" i="18"/>
  <c r="T195" i="18" s="1"/>
  <c r="AJ194" i="18"/>
  <c r="K187" i="18"/>
  <c r="AC192" i="18"/>
  <c r="AC224" i="10"/>
  <c r="R216" i="10"/>
  <c r="R221" i="10"/>
  <c r="AC226" i="10"/>
  <c r="J219" i="10"/>
  <c r="M219" i="10" s="1"/>
  <c r="AB225" i="10"/>
  <c r="K218" i="10"/>
  <c r="J218" i="10"/>
  <c r="M218" i="10" s="1"/>
  <c r="AB224" i="10"/>
  <c r="AC221" i="10"/>
  <c r="AC223" i="10"/>
  <c r="AB226" i="10"/>
  <c r="J220" i="10"/>
  <c r="M220" i="10" s="1"/>
  <c r="AB223" i="10"/>
  <c r="AC222" i="10"/>
  <c r="AB221" i="10"/>
  <c r="L222" i="10"/>
  <c r="J222" i="10"/>
  <c r="K222" i="10"/>
  <c r="J221" i="10"/>
  <c r="AB222" i="10"/>
  <c r="AB225" i="6"/>
  <c r="AC224" i="6"/>
  <c r="L222" i="6"/>
  <c r="J222" i="6"/>
  <c r="K222" i="6"/>
  <c r="AB224" i="6"/>
  <c r="J219" i="6"/>
  <c r="K217" i="6"/>
  <c r="AC223" i="6"/>
  <c r="AC222" i="6"/>
  <c r="AC225" i="6"/>
  <c r="J217" i="6"/>
  <c r="AB223" i="6"/>
  <c r="AB222" i="6"/>
  <c r="J220" i="11"/>
  <c r="AB226" i="11"/>
  <c r="AC225" i="11"/>
  <c r="K221" i="11"/>
  <c r="AC227" i="11"/>
  <c r="AB225" i="11"/>
  <c r="AC224" i="11"/>
  <c r="K220" i="11"/>
  <c r="AB224" i="11"/>
  <c r="K218" i="11"/>
  <c r="AC221" i="11"/>
  <c r="AC222" i="11"/>
  <c r="J222" i="11"/>
  <c r="K222" i="11"/>
  <c r="L222" i="11"/>
  <c r="R220" i="11"/>
  <c r="K219" i="11"/>
  <c r="AC223" i="11"/>
  <c r="L221" i="11"/>
  <c r="AB223" i="11"/>
  <c r="AC226" i="8"/>
  <c r="K219" i="8"/>
  <c r="AB222" i="8"/>
  <c r="AB226" i="8"/>
  <c r="K218" i="8"/>
  <c r="AC224" i="8"/>
  <c r="J221" i="8"/>
  <c r="L219" i="8"/>
  <c r="L218" i="8"/>
  <c r="K222" i="8"/>
  <c r="L222" i="8"/>
  <c r="J222" i="8"/>
  <c r="AC222" i="8"/>
  <c r="AC227" i="8"/>
  <c r="AC223" i="8"/>
  <c r="R220" i="3"/>
  <c r="AB224" i="3"/>
  <c r="AB223" i="3"/>
  <c r="AC222" i="3"/>
  <c r="K216" i="3"/>
  <c r="M216" i="3" s="1"/>
  <c r="J222" i="3"/>
  <c r="L222" i="3"/>
  <c r="L220" i="3"/>
  <c r="M220" i="3" s="1"/>
  <c r="K219" i="3"/>
  <c r="AB222" i="3"/>
  <c r="AB225" i="3"/>
  <c r="K218" i="3"/>
  <c r="AC224" i="3"/>
  <c r="K217" i="3"/>
  <c r="J221" i="3"/>
  <c r="M221" i="3" s="1"/>
  <c r="AC226" i="3"/>
  <c r="AC221" i="3"/>
  <c r="AC225" i="12"/>
  <c r="L222" i="12"/>
  <c r="J222" i="12"/>
  <c r="K222" i="12"/>
  <c r="AB226" i="12"/>
  <c r="AB223" i="12"/>
  <c r="L216" i="12"/>
  <c r="R220" i="12"/>
  <c r="L221" i="12"/>
  <c r="R216" i="12"/>
  <c r="AC222" i="12"/>
  <c r="AB221" i="12"/>
  <c r="AC224" i="12"/>
  <c r="AB222" i="12"/>
  <c r="K221" i="12"/>
  <c r="AC226" i="12"/>
  <c r="M220" i="12"/>
  <c r="AB224" i="12"/>
  <c r="AC223" i="12"/>
  <c r="K217" i="12"/>
  <c r="M217" i="12" s="1"/>
  <c r="R221" i="5"/>
  <c r="AB226" i="5"/>
  <c r="J220" i="5"/>
  <c r="R217" i="5"/>
  <c r="AC223" i="5"/>
  <c r="AC222" i="5"/>
  <c r="J216" i="5"/>
  <c r="L221" i="5"/>
  <c r="R218" i="5"/>
  <c r="K218" i="5"/>
  <c r="AC224" i="5"/>
  <c r="AB223" i="5"/>
  <c r="AB222" i="5"/>
  <c r="R220" i="5"/>
  <c r="AC225" i="5"/>
  <c r="AB224" i="5"/>
  <c r="J218" i="5"/>
  <c r="L217" i="5"/>
  <c r="L222" i="5"/>
  <c r="K221" i="5"/>
  <c r="AC227" i="5"/>
  <c r="AC221" i="5"/>
  <c r="AC226" i="5"/>
  <c r="R216" i="5"/>
  <c r="J222" i="5"/>
  <c r="K221" i="4"/>
  <c r="AC226" i="4"/>
  <c r="J220" i="4"/>
  <c r="AB222" i="4"/>
  <c r="AC225" i="4"/>
  <c r="AC223" i="4"/>
  <c r="R220" i="4"/>
  <c r="AB224" i="4"/>
  <c r="R216" i="4"/>
  <c r="AC221" i="4"/>
  <c r="AC222" i="4"/>
  <c r="AB226" i="4"/>
  <c r="R218" i="4"/>
  <c r="L218" i="4"/>
  <c r="M218" i="4" s="1"/>
  <c r="AC227" i="4"/>
  <c r="J222" i="4"/>
  <c r="K222" i="4"/>
  <c r="AC224" i="4"/>
  <c r="AB223" i="4"/>
  <c r="K221" i="9"/>
  <c r="AC227" i="9"/>
  <c r="K220" i="9"/>
  <c r="AC226" i="9"/>
  <c r="J221" i="9"/>
  <c r="AB227" i="9"/>
  <c r="AB226" i="9"/>
  <c r="L218" i="9"/>
  <c r="AC223" i="9"/>
  <c r="R220" i="9"/>
  <c r="J222" i="9"/>
  <c r="K222" i="9"/>
  <c r="L222" i="9"/>
  <c r="R219" i="9"/>
  <c r="K219" i="9"/>
  <c r="AC225" i="9"/>
  <c r="AC224" i="9"/>
  <c r="AB223" i="9"/>
  <c r="AC222" i="9"/>
  <c r="AB224" i="9"/>
  <c r="J218" i="9"/>
  <c r="AB222" i="9"/>
  <c r="R216" i="9"/>
  <c r="L217" i="9"/>
  <c r="AC221" i="9"/>
  <c r="AN143" i="15"/>
  <c r="AO143" i="15" s="1"/>
  <c r="AN135" i="15"/>
  <c r="AO135" i="15" s="1"/>
  <c r="AN127" i="15"/>
  <c r="AO127" i="15" s="1"/>
  <c r="AN119" i="15"/>
  <c r="AO119" i="15" s="1"/>
  <c r="AN111" i="15"/>
  <c r="AO111" i="15" s="1"/>
  <c r="AN103" i="15"/>
  <c r="AO103" i="15" s="1"/>
  <c r="AN95" i="15"/>
  <c r="AO95" i="15" s="1"/>
  <c r="AN87" i="15"/>
  <c r="AO87" i="15" s="1"/>
  <c r="AN79" i="15"/>
  <c r="AO79" i="15" s="1"/>
  <c r="AN142" i="15"/>
  <c r="AO142" i="15" s="1"/>
  <c r="AN132" i="15"/>
  <c r="AO132" i="15" s="1"/>
  <c r="AN116" i="15"/>
  <c r="AO116" i="15" s="1"/>
  <c r="AN100" i="15"/>
  <c r="AO100" i="15" s="1"/>
  <c r="AN84" i="15"/>
  <c r="AO84" i="15" s="1"/>
  <c r="AN71" i="15"/>
  <c r="AO71" i="15" s="1"/>
  <c r="AN128" i="15"/>
  <c r="AO128" i="15" s="1"/>
  <c r="AN112" i="15"/>
  <c r="AO112" i="15" s="1"/>
  <c r="AN96" i="15"/>
  <c r="AO96" i="15" s="1"/>
  <c r="AN80" i="15"/>
  <c r="AO80" i="15" s="1"/>
  <c r="AN75" i="15"/>
  <c r="AO75" i="15" s="1"/>
  <c r="AN147" i="15"/>
  <c r="AO147" i="15" s="1"/>
  <c r="AN139" i="15"/>
  <c r="AO139" i="15" s="1"/>
  <c r="AN131" i="15"/>
  <c r="AO131" i="15" s="1"/>
  <c r="AN123" i="15"/>
  <c r="AO123" i="15" s="1"/>
  <c r="AN115" i="15"/>
  <c r="AO115" i="15" s="1"/>
  <c r="AN107" i="15"/>
  <c r="AO107" i="15" s="1"/>
  <c r="AN99" i="15"/>
  <c r="AO99" i="15" s="1"/>
  <c r="AN91" i="15"/>
  <c r="AO91" i="15" s="1"/>
  <c r="AN83" i="15"/>
  <c r="AO83" i="15" s="1"/>
  <c r="AN146" i="15"/>
  <c r="AO146" i="15" s="1"/>
  <c r="AN140" i="15"/>
  <c r="AO140" i="15" s="1"/>
  <c r="AN124" i="15"/>
  <c r="AO124" i="15" s="1"/>
  <c r="AN108" i="15"/>
  <c r="AO108" i="15" s="1"/>
  <c r="AN92" i="15"/>
  <c r="AO92" i="15" s="1"/>
  <c r="AN76" i="15"/>
  <c r="AO76" i="15" s="1"/>
  <c r="AN138" i="15"/>
  <c r="AO138" i="15" s="1"/>
  <c r="AN122" i="15"/>
  <c r="AO122" i="15" s="1"/>
  <c r="AN106" i="15"/>
  <c r="AO106" i="15" s="1"/>
  <c r="AN90" i="15"/>
  <c r="AO90" i="15" s="1"/>
  <c r="AN74" i="15"/>
  <c r="AO74" i="15" s="1"/>
  <c r="AN137" i="15"/>
  <c r="AO137" i="15" s="1"/>
  <c r="AN129" i="15"/>
  <c r="AO129" i="15" s="1"/>
  <c r="AN121" i="15"/>
  <c r="AO121" i="15" s="1"/>
  <c r="AN113" i="15"/>
  <c r="AO113" i="15" s="1"/>
  <c r="AN105" i="15"/>
  <c r="AO105" i="15" s="1"/>
  <c r="AN97" i="15"/>
  <c r="AO97" i="15" s="1"/>
  <c r="AN89" i="15"/>
  <c r="AO89" i="15" s="1"/>
  <c r="AN81" i="15"/>
  <c r="AO81" i="15" s="1"/>
  <c r="AN144" i="15"/>
  <c r="AO144" i="15" s="1"/>
  <c r="AN136" i="15"/>
  <c r="AO136" i="15" s="1"/>
  <c r="AN120" i="15"/>
  <c r="AO120" i="15" s="1"/>
  <c r="AN104" i="15"/>
  <c r="AO104" i="15" s="1"/>
  <c r="AN88" i="15"/>
  <c r="AO88" i="15" s="1"/>
  <c r="AN73" i="15"/>
  <c r="AO73" i="15" s="1"/>
  <c r="AN134" i="15"/>
  <c r="AO134" i="15" s="1"/>
  <c r="AN118" i="15"/>
  <c r="AO118" i="15" s="1"/>
  <c r="AN102" i="15"/>
  <c r="AO102" i="15" s="1"/>
  <c r="AN86" i="15"/>
  <c r="AO86" i="15" s="1"/>
  <c r="AN72" i="15"/>
  <c r="AO72" i="15" s="1"/>
  <c r="AM58" i="6"/>
  <c r="AN64" i="6" s="1"/>
  <c r="AO64" i="6" s="1"/>
  <c r="AL59" i="6"/>
  <c r="AM56" i="6"/>
  <c r="AN62" i="6" s="1"/>
  <c r="AO62" i="6" s="1"/>
  <c r="AM55" i="6"/>
  <c r="AN61" i="6" s="1"/>
  <c r="AO61" i="6" s="1"/>
  <c r="AM46" i="6"/>
  <c r="AN52" i="6" s="1"/>
  <c r="AO52" i="6" s="1"/>
  <c r="AL47" i="6"/>
  <c r="AL37" i="6"/>
  <c r="AM36" i="6"/>
  <c r="AM50" i="6"/>
  <c r="AN56" i="6" s="1"/>
  <c r="AO56" i="6" s="1"/>
  <c r="AL51" i="6"/>
  <c r="AN160" i="5"/>
  <c r="AO160" i="5" s="1"/>
  <c r="AN95" i="5"/>
  <c r="AO95" i="5" s="1"/>
  <c r="AN162" i="5"/>
  <c r="AO162" i="5" s="1"/>
  <c r="AN167" i="5"/>
  <c r="AO167" i="5" s="1"/>
  <c r="AN165" i="5"/>
  <c r="AO165" i="5" s="1"/>
  <c r="AN186" i="5"/>
  <c r="AO186" i="5" s="1"/>
  <c r="AN190" i="5"/>
  <c r="AO190" i="5" s="1"/>
  <c r="AN193" i="5"/>
  <c r="AO193" i="5" s="1"/>
  <c r="AN169" i="5"/>
  <c r="AO169" i="5" s="1"/>
  <c r="AN191" i="5"/>
  <c r="AO191" i="5" s="1"/>
  <c r="AN192" i="5"/>
  <c r="AO192" i="5" s="1"/>
  <c r="AN168" i="5"/>
  <c r="AO168" i="5" s="1"/>
  <c r="AN184" i="5"/>
  <c r="AO184" i="5" s="1"/>
  <c r="AN158" i="5"/>
  <c r="AO158" i="5" s="1"/>
  <c r="AN182" i="5"/>
  <c r="AO182" i="5" s="1"/>
  <c r="AN187" i="5"/>
  <c r="AO187" i="5" s="1"/>
  <c r="AN170" i="5"/>
  <c r="AO170" i="5" s="1"/>
  <c r="AN183" i="5"/>
  <c r="AO183" i="5" s="1"/>
  <c r="AM109" i="5"/>
  <c r="AL110" i="5"/>
  <c r="AM130" i="5"/>
  <c r="AL131" i="5"/>
  <c r="AN101" i="5"/>
  <c r="AO101" i="5" s="1"/>
  <c r="AN156" i="5"/>
  <c r="AO156" i="5" s="1"/>
  <c r="AN180" i="5"/>
  <c r="AO180" i="5" s="1"/>
  <c r="AM195" i="5"/>
  <c r="AL196" i="5"/>
  <c r="AN185" i="5"/>
  <c r="AO185" i="5" s="1"/>
  <c r="AN94" i="5"/>
  <c r="AO94" i="5" s="1"/>
  <c r="AN100" i="5"/>
  <c r="AO100" i="5" s="1"/>
  <c r="AL145" i="5"/>
  <c r="AM144" i="5"/>
  <c r="AN99" i="5"/>
  <c r="AO99" i="5" s="1"/>
  <c r="AM214" i="5"/>
  <c r="AL215" i="5"/>
  <c r="AN179" i="5"/>
  <c r="AO179" i="5" s="1"/>
  <c r="AN188" i="5"/>
  <c r="AO188" i="5" s="1"/>
  <c r="AN171" i="5"/>
  <c r="AO171" i="5" s="1"/>
  <c r="AN194" i="5"/>
  <c r="AO194" i="5" s="1"/>
  <c r="AN178" i="5"/>
  <c r="AO178" i="5" s="1"/>
  <c r="AN174" i="5"/>
  <c r="AO174" i="5" s="1"/>
  <c r="AN159" i="5"/>
  <c r="AO159" i="5" s="1"/>
  <c r="AM137" i="5"/>
  <c r="AL138" i="5"/>
  <c r="AN189" i="5"/>
  <c r="AO189" i="5" s="1"/>
  <c r="AM102" i="5"/>
  <c r="AL103" i="5"/>
  <c r="AM123" i="5"/>
  <c r="AL124" i="5"/>
  <c r="AN97" i="5"/>
  <c r="AO97" i="5" s="1"/>
  <c r="AM116" i="5"/>
  <c r="AL117" i="5"/>
  <c r="AN96" i="5"/>
  <c r="AO96" i="5" s="1"/>
  <c r="AM207" i="5"/>
  <c r="AL208" i="5"/>
  <c r="AM200" i="5"/>
  <c r="AL201" i="5"/>
  <c r="AN172" i="5"/>
  <c r="AO172" i="5" s="1"/>
  <c r="AN157" i="5"/>
  <c r="AO157" i="5" s="1"/>
  <c r="AN175" i="5"/>
  <c r="AO175" i="5" s="1"/>
  <c r="AN93" i="5"/>
  <c r="AO93" i="5" s="1"/>
  <c r="AL78" i="5"/>
  <c r="AM77" i="5"/>
  <c r="AN98" i="5"/>
  <c r="AO98" i="5" s="1"/>
  <c r="AN136" i="4"/>
  <c r="AO136" i="4" s="1"/>
  <c r="AN128" i="4"/>
  <c r="AO128" i="4" s="1"/>
  <c r="AN120" i="4"/>
  <c r="AO120" i="4" s="1"/>
  <c r="AN112" i="4"/>
  <c r="AO112" i="4" s="1"/>
  <c r="AN104" i="4"/>
  <c r="AO104" i="4" s="1"/>
  <c r="AN96" i="4"/>
  <c r="AO96" i="4" s="1"/>
  <c r="AN88" i="4"/>
  <c r="AO88" i="4" s="1"/>
  <c r="AN80" i="4"/>
  <c r="AO80" i="4" s="1"/>
  <c r="AN72" i="4"/>
  <c r="AO72" i="4" s="1"/>
  <c r="AN97" i="4"/>
  <c r="AO97" i="4" s="1"/>
  <c r="AN125" i="4"/>
  <c r="AO125" i="4" s="1"/>
  <c r="AN109" i="4"/>
  <c r="AO109" i="4" s="1"/>
  <c r="AN85" i="4"/>
  <c r="AO85" i="4" s="1"/>
  <c r="AN65" i="4"/>
  <c r="AO65" i="4" s="1"/>
  <c r="AN135" i="4"/>
  <c r="AO135" i="4" s="1"/>
  <c r="AN119" i="4"/>
  <c r="AO119" i="4" s="1"/>
  <c r="AN103" i="4"/>
  <c r="AO103" i="4" s="1"/>
  <c r="AN79" i="4"/>
  <c r="AO79" i="4" s="1"/>
  <c r="AN63" i="4"/>
  <c r="AO63" i="4" s="1"/>
  <c r="AN70" i="4"/>
  <c r="AO70" i="4" s="1"/>
  <c r="AN95" i="4"/>
  <c r="AO95" i="4" s="1"/>
  <c r="AN68" i="4"/>
  <c r="AO68" i="4" s="1"/>
  <c r="AN138" i="4"/>
  <c r="AO138" i="4" s="1"/>
  <c r="AN132" i="4"/>
  <c r="AO132" i="4" s="1"/>
  <c r="AN124" i="4"/>
  <c r="AO124" i="4" s="1"/>
  <c r="AN116" i="4"/>
  <c r="AO116" i="4" s="1"/>
  <c r="AN108" i="4"/>
  <c r="AO108" i="4" s="1"/>
  <c r="AN100" i="4"/>
  <c r="AO100" i="4" s="1"/>
  <c r="AN92" i="4"/>
  <c r="AO92" i="4" s="1"/>
  <c r="AN84" i="4"/>
  <c r="AO84" i="4" s="1"/>
  <c r="AN76" i="4"/>
  <c r="AO76" i="4" s="1"/>
  <c r="AN101" i="4"/>
  <c r="AO101" i="4" s="1"/>
  <c r="AN69" i="4"/>
  <c r="AO69" i="4" s="1"/>
  <c r="AN133" i="4"/>
  <c r="AO133" i="4" s="1"/>
  <c r="AN117" i="4"/>
  <c r="AO117" i="4" s="1"/>
  <c r="AN93" i="4"/>
  <c r="AO93" i="4" s="1"/>
  <c r="AN77" i="4"/>
  <c r="AO77" i="4" s="1"/>
  <c r="AN64" i="4"/>
  <c r="AO64" i="4" s="1"/>
  <c r="AN127" i="4"/>
  <c r="AO127" i="4" s="1"/>
  <c r="AN111" i="4"/>
  <c r="AO111" i="4" s="1"/>
  <c r="AN87" i="4"/>
  <c r="AO87" i="4" s="1"/>
  <c r="AN71" i="4"/>
  <c r="AO71" i="4" s="1"/>
  <c r="AN130" i="4"/>
  <c r="AO130" i="4" s="1"/>
  <c r="AN122" i="4"/>
  <c r="AO122" i="4" s="1"/>
  <c r="AN114" i="4"/>
  <c r="AO114" i="4" s="1"/>
  <c r="AN106" i="4"/>
  <c r="AO106" i="4" s="1"/>
  <c r="AN98" i="4"/>
  <c r="AO98" i="4" s="1"/>
  <c r="AN90" i="4"/>
  <c r="AO90" i="4" s="1"/>
  <c r="AN82" i="4"/>
  <c r="AO82" i="4" s="1"/>
  <c r="AN74" i="4"/>
  <c r="AO74" i="4" s="1"/>
  <c r="AN99" i="4"/>
  <c r="AO99" i="4" s="1"/>
  <c r="AN129" i="4"/>
  <c r="AO129" i="4" s="1"/>
  <c r="AN113" i="4"/>
  <c r="AO113" i="4" s="1"/>
  <c r="AN89" i="4"/>
  <c r="AO89" i="4" s="1"/>
  <c r="AN73" i="4"/>
  <c r="AO73" i="4" s="1"/>
  <c r="AN123" i="4"/>
  <c r="AO123" i="4" s="1"/>
  <c r="AN107" i="4"/>
  <c r="AO107" i="4" s="1"/>
  <c r="AN83" i="4"/>
  <c r="AO83" i="4" s="1"/>
  <c r="AN67" i="4"/>
  <c r="AO67" i="4" s="1"/>
  <c r="AN181" i="19"/>
  <c r="AO181" i="19" s="1"/>
  <c r="AN171" i="19"/>
  <c r="AO171" i="19" s="1"/>
  <c r="AN162" i="19"/>
  <c r="AO162" i="19" s="1"/>
  <c r="AN169" i="19"/>
  <c r="AO169" i="19" s="1"/>
  <c r="AN153" i="19"/>
  <c r="AO153" i="19" s="1"/>
  <c r="AN176" i="19"/>
  <c r="AO176" i="19" s="1"/>
  <c r="AN163" i="19"/>
  <c r="AO163" i="19" s="1"/>
  <c r="AN148" i="19"/>
  <c r="AO148" i="19" s="1"/>
  <c r="AN139" i="19"/>
  <c r="AO139" i="19" s="1"/>
  <c r="AN140" i="19"/>
  <c r="AO140" i="19" s="1"/>
  <c r="AN131" i="19"/>
  <c r="AO131" i="19" s="1"/>
  <c r="AN132" i="19"/>
  <c r="AO132" i="19" s="1"/>
  <c r="AN123" i="19"/>
  <c r="AO123" i="19" s="1"/>
  <c r="AN124" i="19"/>
  <c r="AO124" i="19" s="1"/>
  <c r="AN115" i="19"/>
  <c r="AO115" i="19" s="1"/>
  <c r="AN116" i="19"/>
  <c r="AO116" i="19" s="1"/>
  <c r="AN107" i="19"/>
  <c r="AO107" i="19" s="1"/>
  <c r="AN108" i="19"/>
  <c r="AO108" i="19" s="1"/>
  <c r="AN99" i="19"/>
  <c r="AO99" i="19" s="1"/>
  <c r="AN100" i="19"/>
  <c r="AO100" i="19" s="1"/>
  <c r="AN91" i="19"/>
  <c r="AO91" i="19" s="1"/>
  <c r="AN92" i="19"/>
  <c r="AO92" i="19" s="1"/>
  <c r="AN83" i="19"/>
  <c r="AO83" i="19" s="1"/>
  <c r="AN156" i="19"/>
  <c r="AO156" i="19" s="1"/>
  <c r="AN159" i="19"/>
  <c r="AO159" i="19" s="1"/>
  <c r="AN146" i="19"/>
  <c r="AO146" i="19" s="1"/>
  <c r="AN137" i="19"/>
  <c r="AO137" i="19" s="1"/>
  <c r="AN138" i="19"/>
  <c r="AO138" i="19" s="1"/>
  <c r="AN129" i="19"/>
  <c r="AO129" i="19" s="1"/>
  <c r="AN130" i="19"/>
  <c r="AO130" i="19" s="1"/>
  <c r="AN121" i="19"/>
  <c r="AO121" i="19" s="1"/>
  <c r="AN122" i="19"/>
  <c r="AO122" i="19" s="1"/>
  <c r="AN113" i="19"/>
  <c r="AO113" i="19" s="1"/>
  <c r="AN114" i="19"/>
  <c r="AO114" i="19" s="1"/>
  <c r="AN105" i="19"/>
  <c r="AO105" i="19" s="1"/>
  <c r="AN106" i="19"/>
  <c r="AO106" i="19" s="1"/>
  <c r="AN97" i="19"/>
  <c r="AO97" i="19" s="1"/>
  <c r="AN98" i="19"/>
  <c r="AO98" i="19" s="1"/>
  <c r="AN88" i="19"/>
  <c r="AO88" i="19" s="1"/>
  <c r="AN172" i="19"/>
  <c r="AO172" i="19" s="1"/>
  <c r="AN173" i="19"/>
  <c r="AO173" i="19" s="1"/>
  <c r="AN179" i="19"/>
  <c r="AO179" i="19" s="1"/>
  <c r="AN170" i="19"/>
  <c r="AO170" i="19" s="1"/>
  <c r="AN154" i="19"/>
  <c r="AO154" i="19" s="1"/>
  <c r="AN161" i="19"/>
  <c r="AO161" i="19" s="1"/>
  <c r="AN147" i="19"/>
  <c r="AO147" i="19" s="1"/>
  <c r="AN168" i="19"/>
  <c r="AO168" i="19" s="1"/>
  <c r="AN152" i="19"/>
  <c r="AO152" i="19" s="1"/>
  <c r="AN155" i="19"/>
  <c r="AO155" i="19" s="1"/>
  <c r="AN144" i="19"/>
  <c r="AO144" i="19" s="1"/>
  <c r="AN135" i="19"/>
  <c r="AO135" i="19" s="1"/>
  <c r="AN136" i="19"/>
  <c r="AO136" i="19" s="1"/>
  <c r="AN127" i="19"/>
  <c r="AO127" i="19" s="1"/>
  <c r="AN128" i="19"/>
  <c r="AO128" i="19" s="1"/>
  <c r="AN119" i="19"/>
  <c r="AO119" i="19" s="1"/>
  <c r="AN120" i="19"/>
  <c r="AO120" i="19" s="1"/>
  <c r="AN111" i="19"/>
  <c r="AO111" i="19" s="1"/>
  <c r="AN112" i="19"/>
  <c r="AO112" i="19" s="1"/>
  <c r="AN103" i="19"/>
  <c r="AO103" i="19" s="1"/>
  <c r="AN104" i="19"/>
  <c r="AO104" i="19" s="1"/>
  <c r="AN95" i="19"/>
  <c r="AO95" i="19" s="1"/>
  <c r="AN96" i="19"/>
  <c r="AO96" i="19" s="1"/>
  <c r="AN87" i="19"/>
  <c r="AO87" i="19" s="1"/>
  <c r="AN86" i="19"/>
  <c r="AO86" i="19" s="1"/>
  <c r="AN175" i="19"/>
  <c r="AO175" i="19" s="1"/>
  <c r="AN182" i="19"/>
  <c r="AO182" i="19" s="1"/>
  <c r="AN145" i="19"/>
  <c r="AO145" i="19" s="1"/>
  <c r="AN164" i="19"/>
  <c r="AO164" i="19" s="1"/>
  <c r="AN151" i="19"/>
  <c r="AO151" i="19" s="1"/>
  <c r="AN141" i="19"/>
  <c r="AO141" i="19" s="1"/>
  <c r="AN142" i="19"/>
  <c r="AO142" i="19" s="1"/>
  <c r="AN133" i="19"/>
  <c r="AO133" i="19" s="1"/>
  <c r="AN134" i="19"/>
  <c r="AO134" i="19" s="1"/>
  <c r="AN125" i="19"/>
  <c r="AO125" i="19" s="1"/>
  <c r="AN126" i="19"/>
  <c r="AO126" i="19" s="1"/>
  <c r="AN117" i="19"/>
  <c r="AO117" i="19" s="1"/>
  <c r="AN118" i="19"/>
  <c r="AO118" i="19" s="1"/>
  <c r="AN109" i="19"/>
  <c r="AO109" i="19" s="1"/>
  <c r="AN110" i="19"/>
  <c r="AO110" i="19" s="1"/>
  <c r="AN101" i="19"/>
  <c r="AO101" i="19" s="1"/>
  <c r="AN102" i="19"/>
  <c r="AO102" i="19" s="1"/>
  <c r="AN93" i="19"/>
  <c r="AO93" i="19" s="1"/>
  <c r="AN94" i="19"/>
  <c r="AO94" i="19" s="1"/>
  <c r="AN85" i="19"/>
  <c r="AO85" i="19" s="1"/>
  <c r="AN84" i="19"/>
  <c r="AO84" i="19" s="1"/>
  <c r="AN134" i="3"/>
  <c r="AO134" i="3" s="1"/>
  <c r="AN117" i="3"/>
  <c r="AO117" i="3" s="1"/>
  <c r="AN175" i="3"/>
  <c r="AO175" i="3" s="1"/>
  <c r="AN168" i="3"/>
  <c r="AO168" i="3" s="1"/>
  <c r="AN135" i="3"/>
  <c r="AO135" i="3" s="1"/>
  <c r="AN118" i="3"/>
  <c r="AO118" i="3" s="1"/>
  <c r="AN140" i="3"/>
  <c r="AO140" i="3" s="1"/>
  <c r="AN174" i="3"/>
  <c r="AO174" i="3" s="1"/>
  <c r="AN148" i="3"/>
  <c r="AO148" i="3" s="1"/>
  <c r="AN131" i="3"/>
  <c r="AO131" i="3" s="1"/>
  <c r="AN171" i="3"/>
  <c r="AO171" i="3" s="1"/>
  <c r="AN172" i="3"/>
  <c r="AO172" i="3" s="1"/>
  <c r="AN149" i="3"/>
  <c r="AO149" i="3" s="1"/>
  <c r="AN130" i="3"/>
  <c r="AO130" i="3" s="1"/>
  <c r="AM105" i="3"/>
  <c r="AL106" i="3"/>
  <c r="AN142" i="3"/>
  <c r="AO142" i="3" s="1"/>
  <c r="AN128" i="3"/>
  <c r="AO128" i="3" s="1"/>
  <c r="AN132" i="3"/>
  <c r="AO132" i="3" s="1"/>
  <c r="AN122" i="3"/>
  <c r="AO122" i="3" s="1"/>
  <c r="AN141" i="3"/>
  <c r="AO141" i="3" s="1"/>
  <c r="AM84" i="3"/>
  <c r="AL85" i="3"/>
  <c r="AN144" i="3"/>
  <c r="AO144" i="3" s="1"/>
  <c r="AL64" i="3"/>
  <c r="AM63" i="3"/>
  <c r="AM36" i="3"/>
  <c r="AL37" i="3"/>
  <c r="AL38" i="3" s="1"/>
  <c r="AL39" i="3" s="1"/>
  <c r="AL50" i="3"/>
  <c r="AM49" i="3"/>
  <c r="AM210" i="3"/>
  <c r="AL211" i="3"/>
  <c r="AM203" i="3"/>
  <c r="AL204" i="3"/>
  <c r="AM224" i="3"/>
  <c r="AL225" i="3"/>
  <c r="AN146" i="3"/>
  <c r="AO146" i="3" s="1"/>
  <c r="AN147" i="3"/>
  <c r="AO147" i="3" s="1"/>
  <c r="AN121" i="3"/>
  <c r="AO121" i="3" s="1"/>
  <c r="AM97" i="3"/>
  <c r="AL98" i="3"/>
  <c r="AN126" i="3"/>
  <c r="AO126" i="3" s="1"/>
  <c r="AN129" i="3"/>
  <c r="AO129" i="3" s="1"/>
  <c r="AN127" i="3"/>
  <c r="AO127" i="3" s="1"/>
  <c r="AN125" i="3"/>
  <c r="AO125" i="3" s="1"/>
  <c r="AN170" i="3"/>
  <c r="AO170" i="3" s="1"/>
  <c r="AL183" i="3"/>
  <c r="AM182" i="3"/>
  <c r="AL151" i="3"/>
  <c r="AM150" i="3"/>
  <c r="AL155" i="3"/>
  <c r="AM154" i="3"/>
  <c r="AN145" i="3"/>
  <c r="AO145" i="3" s="1"/>
  <c r="AN119" i="3"/>
  <c r="AO119" i="3" s="1"/>
  <c r="AN169" i="3"/>
  <c r="AO169" i="3" s="1"/>
  <c r="AN143" i="3"/>
  <c r="AO143" i="3" s="1"/>
  <c r="AN124" i="3"/>
  <c r="AO124" i="3" s="1"/>
  <c r="AL92" i="3"/>
  <c r="AM91" i="3"/>
  <c r="AL70" i="3"/>
  <c r="AM69" i="3"/>
  <c r="AM77" i="3"/>
  <c r="AL78" i="3"/>
  <c r="AL43" i="3"/>
  <c r="AM42" i="3"/>
  <c r="AM190" i="3"/>
  <c r="AL191" i="3"/>
  <c r="AM196" i="3"/>
  <c r="AL197" i="3"/>
  <c r="AM217" i="3"/>
  <c r="AL218" i="3"/>
  <c r="AN173" i="3"/>
  <c r="AO173" i="3" s="1"/>
  <c r="AL177" i="3"/>
  <c r="AM176" i="3"/>
  <c r="AN136" i="3"/>
  <c r="AO136" i="3" s="1"/>
  <c r="AL56" i="3"/>
  <c r="AM55" i="3"/>
  <c r="V198" i="18"/>
  <c r="M197" i="18"/>
  <c r="W203" i="18" s="1"/>
  <c r="R215" i="20"/>
  <c r="L216" i="20"/>
  <c r="L220" i="20"/>
  <c r="R219" i="20"/>
  <c r="J220" i="20"/>
  <c r="L217" i="20"/>
  <c r="K219" i="20"/>
  <c r="J219" i="20"/>
  <c r="K221" i="20"/>
  <c r="R217" i="20"/>
  <c r="R221" i="20"/>
  <c r="J221" i="20"/>
  <c r="R220" i="20"/>
  <c r="R216" i="20"/>
  <c r="J216" i="20"/>
  <c r="R218" i="20"/>
  <c r="K217" i="20"/>
  <c r="R220" i="25"/>
  <c r="J219" i="25"/>
  <c r="R217" i="25"/>
  <c r="R216" i="25"/>
  <c r="R218" i="25"/>
  <c r="L221" i="25"/>
  <c r="L220" i="25"/>
  <c r="L219" i="25"/>
  <c r="L218" i="25"/>
  <c r="J218" i="25"/>
  <c r="K217" i="25"/>
  <c r="K216" i="25"/>
  <c r="J216" i="25"/>
  <c r="M221" i="24"/>
  <c r="L220" i="24"/>
  <c r="M220" i="24" s="1"/>
  <c r="J219" i="24"/>
  <c r="M219" i="24" s="1"/>
  <c r="M218" i="24"/>
  <c r="M217" i="24"/>
  <c r="M219" i="23"/>
  <c r="J221" i="23"/>
  <c r="M221" i="23" s="1"/>
  <c r="M220" i="23"/>
  <c r="L220" i="22"/>
  <c r="M220" i="22" s="1"/>
  <c r="L219" i="22"/>
  <c r="M219" i="22" s="1"/>
  <c r="L218" i="22"/>
  <c r="M218" i="22" s="1"/>
  <c r="L217" i="22"/>
  <c r="M217" i="22" s="1"/>
  <c r="L216" i="22"/>
  <c r="M216" i="22" s="1"/>
  <c r="R220" i="22"/>
  <c r="R219" i="22"/>
  <c r="R218" i="22"/>
  <c r="R217" i="22"/>
  <c r="R216" i="22"/>
  <c r="R215" i="22"/>
  <c r="M221" i="22"/>
  <c r="J220" i="21"/>
  <c r="M220" i="21" s="1"/>
  <c r="M218" i="21"/>
  <c r="M216" i="21"/>
  <c r="J221" i="21"/>
  <c r="M221" i="21" s="1"/>
  <c r="J219" i="21"/>
  <c r="M219" i="21" s="1"/>
  <c r="R216" i="21"/>
  <c r="J221" i="19"/>
  <c r="J219" i="19"/>
  <c r="J217" i="19"/>
  <c r="J216" i="19"/>
  <c r="L221" i="19"/>
  <c r="L220" i="19"/>
  <c r="J220" i="19"/>
  <c r="J218" i="19"/>
  <c r="R219" i="15"/>
  <c r="R218" i="15"/>
  <c r="M218" i="15"/>
  <c r="M216" i="15"/>
  <c r="R220" i="15"/>
  <c r="AB221" i="15"/>
  <c r="R217" i="15"/>
  <c r="R215" i="15"/>
  <c r="M220" i="15"/>
  <c r="M219" i="15"/>
  <c r="R192" i="18"/>
  <c r="L190" i="18"/>
  <c r="J187" i="18"/>
  <c r="L191" i="18"/>
  <c r="R191" i="18"/>
  <c r="K189" i="18"/>
  <c r="U195" i="18" s="1"/>
  <c r="R188" i="18"/>
  <c r="K221" i="10"/>
  <c r="R218" i="10"/>
  <c r="R217" i="10"/>
  <c r="R219" i="10"/>
  <c r="K217" i="10"/>
  <c r="M217" i="10" s="1"/>
  <c r="M216" i="10"/>
  <c r="R220" i="10"/>
  <c r="K221" i="6"/>
  <c r="L219" i="6"/>
  <c r="J221" i="6"/>
  <c r="K219" i="6"/>
  <c r="M219" i="6" s="1"/>
  <c r="M217" i="6"/>
  <c r="M216" i="6"/>
  <c r="J220" i="6"/>
  <c r="R219" i="6"/>
  <c r="R218" i="6"/>
  <c r="R217" i="6"/>
  <c r="M218" i="11"/>
  <c r="M219" i="11"/>
  <c r="L217" i="11"/>
  <c r="M217" i="11" s="1"/>
  <c r="R221" i="11"/>
  <c r="M221" i="11"/>
  <c r="R218" i="11"/>
  <c r="R217" i="11"/>
  <c r="M216" i="11"/>
  <c r="J219" i="8"/>
  <c r="M219" i="8" s="1"/>
  <c r="M221" i="8"/>
  <c r="R218" i="8"/>
  <c r="L216" i="8"/>
  <c r="L220" i="8"/>
  <c r="J217" i="8"/>
  <c r="M217" i="8" s="1"/>
  <c r="L221" i="3"/>
  <c r="R216" i="3"/>
  <c r="R215" i="3"/>
  <c r="M217" i="3"/>
  <c r="R221" i="3"/>
  <c r="M219" i="3"/>
  <c r="J221" i="12"/>
  <c r="R217" i="12"/>
  <c r="M216" i="12"/>
  <c r="J221" i="5"/>
  <c r="L220" i="5"/>
  <c r="M220" i="5" s="1"/>
  <c r="J219" i="5"/>
  <c r="M219" i="5" s="1"/>
  <c r="L218" i="5"/>
  <c r="M218" i="5" s="1"/>
  <c r="J217" i="5"/>
  <c r="L216" i="5"/>
  <c r="M216" i="5" s="1"/>
  <c r="M220" i="4"/>
  <c r="K216" i="4"/>
  <c r="M216" i="4" s="1"/>
  <c r="J221" i="4"/>
  <c r="J219" i="4"/>
  <c r="J217" i="4"/>
  <c r="L221" i="4"/>
  <c r="L219" i="4"/>
  <c r="L217" i="4"/>
  <c r="M220" i="9"/>
  <c r="K218" i="9"/>
  <c r="M218" i="9" s="1"/>
  <c r="AB221" i="9"/>
  <c r="L221" i="9"/>
  <c r="M221" i="9" s="1"/>
  <c r="J219" i="9"/>
  <c r="R219" i="24"/>
  <c r="R217" i="24"/>
  <c r="R220" i="24"/>
  <c r="R218" i="24"/>
  <c r="R220" i="23"/>
  <c r="R219" i="23"/>
  <c r="R216" i="23"/>
  <c r="R218" i="23"/>
  <c r="J216" i="23"/>
  <c r="M216" i="23" s="1"/>
  <c r="R221" i="22"/>
  <c r="R221" i="21"/>
  <c r="R219" i="21"/>
  <c r="R217" i="21"/>
  <c r="L219" i="19"/>
  <c r="L218" i="19"/>
  <c r="L216" i="19"/>
  <c r="L217" i="19"/>
  <c r="K221" i="19"/>
  <c r="M221" i="19" s="1"/>
  <c r="K220" i="19"/>
  <c r="M220" i="19" s="1"/>
  <c r="K219" i="19"/>
  <c r="M219" i="19" s="1"/>
  <c r="K218" i="19"/>
  <c r="K217" i="19"/>
  <c r="K216" i="19"/>
  <c r="R221" i="15"/>
  <c r="AJ192" i="18"/>
  <c r="L189" i="18"/>
  <c r="R216" i="6"/>
  <c r="R215" i="6"/>
  <c r="R221" i="6"/>
  <c r="R220" i="6"/>
  <c r="K220" i="6"/>
  <c r="M220" i="6" s="1"/>
  <c r="AC221" i="6"/>
  <c r="R219" i="11"/>
  <c r="R215" i="11"/>
  <c r="R216" i="8"/>
  <c r="J220" i="8"/>
  <c r="M220" i="8" s="1"/>
  <c r="J218" i="8"/>
  <c r="M218" i="8" s="1"/>
  <c r="J216" i="8"/>
  <c r="AC221" i="8"/>
  <c r="AB221" i="8"/>
  <c r="R217" i="3"/>
  <c r="R219" i="3"/>
  <c r="R219" i="4"/>
  <c r="R217" i="4"/>
  <c r="R215" i="4"/>
  <c r="M219" i="4"/>
  <c r="M217" i="4"/>
  <c r="M219" i="9"/>
  <c r="R215" i="9"/>
  <c r="J217" i="9"/>
  <c r="M217" i="9" s="1"/>
  <c r="F208" i="20"/>
  <c r="G208" i="20"/>
  <c r="H208" i="20"/>
  <c r="I208" i="20"/>
  <c r="N208" i="20"/>
  <c r="Q208" i="20" s="1"/>
  <c r="P208" i="20"/>
  <c r="F209" i="20"/>
  <c r="G209" i="20"/>
  <c r="H209" i="20"/>
  <c r="I209" i="20"/>
  <c r="N209" i="20"/>
  <c r="Q209" i="20" s="1"/>
  <c r="P209" i="20"/>
  <c r="F210" i="20"/>
  <c r="G210" i="20"/>
  <c r="H210" i="20"/>
  <c r="I210" i="20"/>
  <c r="N210" i="20"/>
  <c r="Q210" i="20" s="1"/>
  <c r="P210" i="20"/>
  <c r="F211" i="20"/>
  <c r="G211" i="20"/>
  <c r="H211" i="20"/>
  <c r="I211" i="20"/>
  <c r="N211" i="20"/>
  <c r="Q211" i="20" s="1"/>
  <c r="P211" i="20"/>
  <c r="F212" i="20"/>
  <c r="G212" i="20"/>
  <c r="H212" i="20"/>
  <c r="I212" i="20"/>
  <c r="N212" i="20"/>
  <c r="Q212" i="20" s="1"/>
  <c r="P212" i="20"/>
  <c r="F213" i="20"/>
  <c r="G213" i="20"/>
  <c r="H213" i="20"/>
  <c r="I213" i="20"/>
  <c r="N213" i="20"/>
  <c r="Q213" i="20" s="1"/>
  <c r="P213" i="20"/>
  <c r="F214" i="20"/>
  <c r="AB220" i="20" s="1"/>
  <c r="G214" i="20"/>
  <c r="AC220" i="20" s="1"/>
  <c r="H214" i="20"/>
  <c r="I214" i="20"/>
  <c r="N214" i="20"/>
  <c r="Q214" i="20" s="1"/>
  <c r="P214" i="20"/>
  <c r="F208" i="25"/>
  <c r="G208" i="25"/>
  <c r="H208" i="25"/>
  <c r="I208" i="25"/>
  <c r="N208" i="25"/>
  <c r="Q208" i="25" s="1"/>
  <c r="P208" i="25"/>
  <c r="F209" i="25"/>
  <c r="G209" i="25"/>
  <c r="H209" i="25"/>
  <c r="I209" i="25"/>
  <c r="N209" i="25"/>
  <c r="Q209" i="25" s="1"/>
  <c r="P209" i="25"/>
  <c r="F210" i="25"/>
  <c r="G210" i="25"/>
  <c r="H210" i="25"/>
  <c r="I210" i="25"/>
  <c r="N210" i="25"/>
  <c r="Q210" i="25" s="1"/>
  <c r="P210" i="25"/>
  <c r="F211" i="25"/>
  <c r="G211" i="25"/>
  <c r="H211" i="25"/>
  <c r="I211" i="25"/>
  <c r="N211" i="25"/>
  <c r="Q211" i="25" s="1"/>
  <c r="P211" i="25"/>
  <c r="F212" i="25"/>
  <c r="G212" i="25"/>
  <c r="H212" i="25"/>
  <c r="I212" i="25"/>
  <c r="N212" i="25"/>
  <c r="Q212" i="25" s="1"/>
  <c r="P212" i="25"/>
  <c r="F213" i="25"/>
  <c r="G213" i="25"/>
  <c r="H213" i="25"/>
  <c r="I213" i="25"/>
  <c r="N213" i="25"/>
  <c r="Q213" i="25" s="1"/>
  <c r="P213" i="25"/>
  <c r="F214" i="25"/>
  <c r="AB220" i="25" s="1"/>
  <c r="G214" i="25"/>
  <c r="AC220" i="25" s="1"/>
  <c r="H214" i="25"/>
  <c r="I214" i="25"/>
  <c r="N214" i="25"/>
  <c r="Q214" i="25" s="1"/>
  <c r="P214" i="25"/>
  <c r="F208" i="24"/>
  <c r="G208" i="24"/>
  <c r="H208" i="24"/>
  <c r="I208" i="24"/>
  <c r="N208" i="24"/>
  <c r="Q208" i="24" s="1"/>
  <c r="P208" i="24"/>
  <c r="F209" i="24"/>
  <c r="G209" i="24"/>
  <c r="H209" i="24"/>
  <c r="L209" i="24" s="1"/>
  <c r="I209" i="24"/>
  <c r="N209" i="24"/>
  <c r="Q209" i="24" s="1"/>
  <c r="P209" i="24"/>
  <c r="F210" i="24"/>
  <c r="G210" i="24"/>
  <c r="H210" i="24"/>
  <c r="L210" i="24" s="1"/>
  <c r="I210" i="24"/>
  <c r="K210" i="24"/>
  <c r="N210" i="24"/>
  <c r="Q210" i="24" s="1"/>
  <c r="P210" i="24"/>
  <c r="F211" i="24"/>
  <c r="G211" i="24"/>
  <c r="H211" i="24"/>
  <c r="I211" i="24"/>
  <c r="J211" i="24"/>
  <c r="N211" i="24"/>
  <c r="Q211" i="24" s="1"/>
  <c r="P211" i="24"/>
  <c r="F212" i="24"/>
  <c r="G212" i="24"/>
  <c r="H212" i="24"/>
  <c r="I212" i="24"/>
  <c r="J212" i="24"/>
  <c r="K212" i="24"/>
  <c r="L212" i="24"/>
  <c r="N212" i="24"/>
  <c r="Q212" i="24" s="1"/>
  <c r="P212" i="24"/>
  <c r="F213" i="24"/>
  <c r="G213" i="24"/>
  <c r="H213" i="24"/>
  <c r="I213" i="24"/>
  <c r="N213" i="24"/>
  <c r="Q213" i="24" s="1"/>
  <c r="P213" i="24"/>
  <c r="F214" i="24"/>
  <c r="AB220" i="24" s="1"/>
  <c r="G214" i="24"/>
  <c r="AC220" i="24" s="1"/>
  <c r="H214" i="24"/>
  <c r="I214" i="24"/>
  <c r="J214" i="24"/>
  <c r="N214" i="24"/>
  <c r="Q214" i="24" s="1"/>
  <c r="P214" i="24"/>
  <c r="F208" i="23"/>
  <c r="G208" i="23"/>
  <c r="H208" i="23"/>
  <c r="I208" i="23"/>
  <c r="N208" i="23"/>
  <c r="Q208" i="23" s="1"/>
  <c r="P208" i="23"/>
  <c r="F209" i="23"/>
  <c r="G209" i="23"/>
  <c r="H209" i="23"/>
  <c r="I209" i="23"/>
  <c r="N209" i="23"/>
  <c r="Q209" i="23" s="1"/>
  <c r="P209" i="23"/>
  <c r="F210" i="23"/>
  <c r="G210" i="23"/>
  <c r="H210" i="23"/>
  <c r="I210" i="23"/>
  <c r="N210" i="23"/>
  <c r="Q210" i="23" s="1"/>
  <c r="P210" i="23"/>
  <c r="F211" i="23"/>
  <c r="G211" i="23"/>
  <c r="H211" i="23"/>
  <c r="I211" i="23"/>
  <c r="N211" i="23"/>
  <c r="Q211" i="23" s="1"/>
  <c r="P211" i="23"/>
  <c r="F212" i="23"/>
  <c r="G212" i="23"/>
  <c r="H212" i="23"/>
  <c r="I212" i="23"/>
  <c r="N212" i="23"/>
  <c r="Q212" i="23" s="1"/>
  <c r="P212" i="23"/>
  <c r="F213" i="23"/>
  <c r="G213" i="23"/>
  <c r="H213" i="23"/>
  <c r="I213" i="23"/>
  <c r="N213" i="23"/>
  <c r="Q213" i="23" s="1"/>
  <c r="P213" i="23"/>
  <c r="F214" i="23"/>
  <c r="AB220" i="23" s="1"/>
  <c r="G214" i="23"/>
  <c r="AC220" i="23" s="1"/>
  <c r="H214" i="23"/>
  <c r="I214" i="23"/>
  <c r="N214" i="23"/>
  <c r="Q214" i="23" s="1"/>
  <c r="P214" i="23"/>
  <c r="AB214" i="23"/>
  <c r="AC214" i="23"/>
  <c r="F208" i="22"/>
  <c r="G208" i="22"/>
  <c r="H208" i="22"/>
  <c r="I208" i="22"/>
  <c r="N208" i="22"/>
  <c r="Q208" i="22" s="1"/>
  <c r="P208" i="22"/>
  <c r="F209" i="22"/>
  <c r="G209" i="22"/>
  <c r="H209" i="22"/>
  <c r="I209" i="22"/>
  <c r="K209" i="22"/>
  <c r="N209" i="22"/>
  <c r="Q209" i="22" s="1"/>
  <c r="P209" i="22"/>
  <c r="F210" i="22"/>
  <c r="G210" i="22"/>
  <c r="H210" i="22"/>
  <c r="I210" i="22"/>
  <c r="N210" i="22"/>
  <c r="Q210" i="22" s="1"/>
  <c r="P210" i="22"/>
  <c r="F211" i="22"/>
  <c r="G211" i="22"/>
  <c r="H211" i="22"/>
  <c r="L211" i="22" s="1"/>
  <c r="I211" i="22"/>
  <c r="N211" i="22"/>
  <c r="Q211" i="22" s="1"/>
  <c r="P211" i="22"/>
  <c r="F212" i="22"/>
  <c r="G212" i="22"/>
  <c r="H212" i="22"/>
  <c r="I212" i="22"/>
  <c r="N212" i="22"/>
  <c r="Q212" i="22" s="1"/>
  <c r="P212" i="22"/>
  <c r="F213" i="22"/>
  <c r="G213" i="22"/>
  <c r="H213" i="22"/>
  <c r="L213" i="22" s="1"/>
  <c r="I213" i="22"/>
  <c r="N213" i="22"/>
  <c r="Q213" i="22" s="1"/>
  <c r="P213" i="22"/>
  <c r="F214" i="22"/>
  <c r="AB220" i="22" s="1"/>
  <c r="G214" i="22"/>
  <c r="AC220" i="22" s="1"/>
  <c r="H214" i="22"/>
  <c r="L214" i="22" s="1"/>
  <c r="I214" i="22"/>
  <c r="J214" i="22"/>
  <c r="N214" i="22"/>
  <c r="Q214" i="22" s="1"/>
  <c r="P214" i="22"/>
  <c r="F208" i="21"/>
  <c r="G208" i="21"/>
  <c r="H208" i="21"/>
  <c r="I208" i="21"/>
  <c r="N208" i="21"/>
  <c r="Q208" i="21" s="1"/>
  <c r="R208" i="21" s="1"/>
  <c r="P208" i="21"/>
  <c r="F209" i="21"/>
  <c r="G209" i="21"/>
  <c r="H209" i="21"/>
  <c r="L209" i="21" s="1"/>
  <c r="I209" i="21"/>
  <c r="N209" i="21"/>
  <c r="Q209" i="21" s="1"/>
  <c r="P209" i="21"/>
  <c r="F210" i="21"/>
  <c r="G210" i="21"/>
  <c r="H210" i="21"/>
  <c r="L210" i="21" s="1"/>
  <c r="I210" i="21"/>
  <c r="N210" i="21"/>
  <c r="Q210" i="21" s="1"/>
  <c r="P210" i="21"/>
  <c r="F211" i="21"/>
  <c r="G211" i="21"/>
  <c r="H211" i="21"/>
  <c r="I211" i="21"/>
  <c r="N211" i="21"/>
  <c r="Q211" i="21" s="1"/>
  <c r="P211" i="21"/>
  <c r="F212" i="21"/>
  <c r="G212" i="21"/>
  <c r="H212" i="21"/>
  <c r="L212" i="21" s="1"/>
  <c r="I212" i="21"/>
  <c r="N212" i="21"/>
  <c r="Q212" i="21" s="1"/>
  <c r="P212" i="21"/>
  <c r="F213" i="21"/>
  <c r="G213" i="21"/>
  <c r="H213" i="21"/>
  <c r="L213" i="21" s="1"/>
  <c r="I213" i="21"/>
  <c r="N213" i="21"/>
  <c r="Q213" i="21" s="1"/>
  <c r="P213" i="21"/>
  <c r="F214" i="21"/>
  <c r="G214" i="21"/>
  <c r="AC220" i="21" s="1"/>
  <c r="H214" i="21"/>
  <c r="I214" i="21"/>
  <c r="L215" i="21" s="1"/>
  <c r="N214" i="21"/>
  <c r="Q214" i="21" s="1"/>
  <c r="P214" i="21"/>
  <c r="AB214" i="21"/>
  <c r="F208" i="19"/>
  <c r="G208" i="19"/>
  <c r="H208" i="19"/>
  <c r="I208" i="19"/>
  <c r="N208" i="19"/>
  <c r="Q208" i="19" s="1"/>
  <c r="P208" i="19"/>
  <c r="R208" i="19" s="1"/>
  <c r="F209" i="19"/>
  <c r="J209" i="19" s="1"/>
  <c r="G209" i="19"/>
  <c r="H209" i="19"/>
  <c r="I209" i="19"/>
  <c r="J210" i="19" s="1"/>
  <c r="K209" i="19"/>
  <c r="L209" i="19"/>
  <c r="N209" i="19"/>
  <c r="Q209" i="19" s="1"/>
  <c r="P209" i="19"/>
  <c r="F210" i="19"/>
  <c r="G210" i="19"/>
  <c r="H210" i="19"/>
  <c r="L210" i="19" s="1"/>
  <c r="I210" i="19"/>
  <c r="N210" i="19"/>
  <c r="Q210" i="19" s="1"/>
  <c r="P210" i="19"/>
  <c r="F211" i="19"/>
  <c r="G211" i="19"/>
  <c r="K211" i="19" s="1"/>
  <c r="H211" i="19"/>
  <c r="I211" i="19"/>
  <c r="N211" i="19"/>
  <c r="Q211" i="19" s="1"/>
  <c r="P211" i="19"/>
  <c r="F212" i="19"/>
  <c r="G212" i="19"/>
  <c r="H212" i="19"/>
  <c r="L212" i="19" s="1"/>
  <c r="I212" i="19"/>
  <c r="N212" i="19"/>
  <c r="Q212" i="19" s="1"/>
  <c r="P212" i="19"/>
  <c r="F213" i="19"/>
  <c r="G213" i="19"/>
  <c r="H213" i="19"/>
  <c r="I213" i="19"/>
  <c r="J214" i="19" s="1"/>
  <c r="N213" i="19"/>
  <c r="Q213" i="19" s="1"/>
  <c r="P213" i="19"/>
  <c r="F214" i="19"/>
  <c r="AB220" i="19" s="1"/>
  <c r="G214" i="19"/>
  <c r="AC220" i="19" s="1"/>
  <c r="H214" i="19"/>
  <c r="I214" i="19"/>
  <c r="N214" i="19"/>
  <c r="Q214" i="19" s="1"/>
  <c r="P214" i="19"/>
  <c r="F208" i="15"/>
  <c r="G208" i="15"/>
  <c r="H208" i="15"/>
  <c r="I208" i="15"/>
  <c r="N208" i="15"/>
  <c r="Q208" i="15" s="1"/>
  <c r="P208" i="15"/>
  <c r="F209" i="15"/>
  <c r="G209" i="15"/>
  <c r="K209" i="15" s="1"/>
  <c r="H209" i="15"/>
  <c r="L209" i="15" s="1"/>
  <c r="I209" i="15"/>
  <c r="J210" i="15" s="1"/>
  <c r="N209" i="15"/>
  <c r="Q209" i="15" s="1"/>
  <c r="P209" i="15"/>
  <c r="F210" i="15"/>
  <c r="G210" i="15"/>
  <c r="K210" i="15" s="1"/>
  <c r="H210" i="15"/>
  <c r="I210" i="15"/>
  <c r="L210" i="15"/>
  <c r="N210" i="15"/>
  <c r="Q210" i="15" s="1"/>
  <c r="P210" i="15"/>
  <c r="F211" i="15"/>
  <c r="G211" i="15"/>
  <c r="H211" i="15"/>
  <c r="L211" i="15" s="1"/>
  <c r="I211" i="15"/>
  <c r="J212" i="15" s="1"/>
  <c r="N211" i="15"/>
  <c r="Q211" i="15" s="1"/>
  <c r="P211" i="15"/>
  <c r="F212" i="15"/>
  <c r="G212" i="15"/>
  <c r="H212" i="15"/>
  <c r="I212" i="15"/>
  <c r="K212" i="15"/>
  <c r="N212" i="15"/>
  <c r="Q212" i="15" s="1"/>
  <c r="P212" i="15"/>
  <c r="F213" i="15"/>
  <c r="G213" i="15"/>
  <c r="H213" i="15"/>
  <c r="I213" i="15"/>
  <c r="N213" i="15"/>
  <c r="Q213" i="15" s="1"/>
  <c r="P213" i="15"/>
  <c r="F214" i="15"/>
  <c r="AB220" i="15" s="1"/>
  <c r="G214" i="15"/>
  <c r="AC220" i="15" s="1"/>
  <c r="H214" i="15"/>
  <c r="I214" i="15"/>
  <c r="N214" i="15"/>
  <c r="Q214" i="15" s="1"/>
  <c r="P214" i="15"/>
  <c r="F179" i="18"/>
  <c r="G179" i="18"/>
  <c r="H179" i="18"/>
  <c r="I179" i="18"/>
  <c r="N179" i="18"/>
  <c r="Q179" i="18" s="1"/>
  <c r="O179" i="18"/>
  <c r="P179" i="18"/>
  <c r="S179" i="18"/>
  <c r="X179" i="18"/>
  <c r="F180" i="18"/>
  <c r="G180" i="18"/>
  <c r="H180" i="18"/>
  <c r="L180" i="18" s="1"/>
  <c r="I180" i="18"/>
  <c r="N180" i="18"/>
  <c r="Q180" i="18" s="1"/>
  <c r="O180" i="18"/>
  <c r="P180" i="18"/>
  <c r="S180" i="18"/>
  <c r="X180" i="18"/>
  <c r="F181" i="18"/>
  <c r="G181" i="18"/>
  <c r="H181" i="18"/>
  <c r="I181" i="18"/>
  <c r="N181" i="18"/>
  <c r="Q181" i="18" s="1"/>
  <c r="O181" i="18"/>
  <c r="P181" i="18"/>
  <c r="S181" i="18"/>
  <c r="X181" i="18"/>
  <c r="F182" i="18"/>
  <c r="G182" i="18"/>
  <c r="H182" i="18"/>
  <c r="I182" i="18"/>
  <c r="N182" i="18"/>
  <c r="Q182" i="18" s="1"/>
  <c r="O182" i="18"/>
  <c r="P182" i="18"/>
  <c r="S182" i="18"/>
  <c r="X182" i="18"/>
  <c r="F183" i="18"/>
  <c r="G183" i="18"/>
  <c r="H183" i="18"/>
  <c r="I183" i="18"/>
  <c r="N183" i="18"/>
  <c r="Q183" i="18" s="1"/>
  <c r="O183" i="18"/>
  <c r="P183" i="18"/>
  <c r="S183" i="18"/>
  <c r="X183" i="18"/>
  <c r="F184" i="18"/>
  <c r="G184" i="18"/>
  <c r="H184" i="18"/>
  <c r="I184" i="18"/>
  <c r="N184" i="18"/>
  <c r="Q184" i="18" s="1"/>
  <c r="O184" i="18"/>
  <c r="P184" i="18"/>
  <c r="S184" i="18"/>
  <c r="X184" i="18"/>
  <c r="F185" i="18"/>
  <c r="AB191" i="18" s="1"/>
  <c r="G185" i="18"/>
  <c r="H185" i="18"/>
  <c r="AJ191" i="18" s="1"/>
  <c r="I185" i="18"/>
  <c r="N185" i="18"/>
  <c r="Q185" i="18" s="1"/>
  <c r="O185" i="18"/>
  <c r="P185" i="18"/>
  <c r="S185" i="18"/>
  <c r="X185" i="18"/>
  <c r="F208" i="10"/>
  <c r="G208" i="10"/>
  <c r="H208" i="10"/>
  <c r="I208" i="10"/>
  <c r="N208" i="10"/>
  <c r="Q208" i="10" s="1"/>
  <c r="P208" i="10"/>
  <c r="F209" i="10"/>
  <c r="J209" i="10" s="1"/>
  <c r="G209" i="10"/>
  <c r="H209" i="10"/>
  <c r="L209" i="10" s="1"/>
  <c r="I209" i="10"/>
  <c r="N209" i="10"/>
  <c r="Q209" i="10" s="1"/>
  <c r="P209" i="10"/>
  <c r="F210" i="10"/>
  <c r="G210" i="10"/>
  <c r="H210" i="10"/>
  <c r="I210" i="10"/>
  <c r="N210" i="10"/>
  <c r="Q210" i="10" s="1"/>
  <c r="P210" i="10"/>
  <c r="F211" i="10"/>
  <c r="G211" i="10"/>
  <c r="H211" i="10"/>
  <c r="L211" i="10" s="1"/>
  <c r="I211" i="10"/>
  <c r="N211" i="10"/>
  <c r="Q211" i="10" s="1"/>
  <c r="P211" i="10"/>
  <c r="F212" i="10"/>
  <c r="G212" i="10"/>
  <c r="H212" i="10"/>
  <c r="I212" i="10"/>
  <c r="N212" i="10"/>
  <c r="Q212" i="10" s="1"/>
  <c r="P212" i="10"/>
  <c r="F213" i="10"/>
  <c r="G213" i="10"/>
  <c r="H213" i="10"/>
  <c r="L213" i="10" s="1"/>
  <c r="I213" i="10"/>
  <c r="J213" i="10"/>
  <c r="N213" i="10"/>
  <c r="Q213" i="10" s="1"/>
  <c r="P213" i="10"/>
  <c r="F214" i="10"/>
  <c r="G214" i="10"/>
  <c r="AC220" i="10" s="1"/>
  <c r="H214" i="10"/>
  <c r="I214" i="10"/>
  <c r="N214" i="10"/>
  <c r="Q214" i="10" s="1"/>
  <c r="P214" i="10"/>
  <c r="F208" i="6"/>
  <c r="G208" i="6"/>
  <c r="H208" i="6"/>
  <c r="I208" i="6"/>
  <c r="N208" i="6"/>
  <c r="Q208" i="6" s="1"/>
  <c r="P208" i="6"/>
  <c r="F209" i="6"/>
  <c r="G209" i="6"/>
  <c r="H209" i="6"/>
  <c r="L209" i="6" s="1"/>
  <c r="I209" i="6"/>
  <c r="N209" i="6"/>
  <c r="Q209" i="6" s="1"/>
  <c r="P209" i="6"/>
  <c r="F210" i="6"/>
  <c r="G210" i="6"/>
  <c r="K210" i="6" s="1"/>
  <c r="H210" i="6"/>
  <c r="I210" i="6"/>
  <c r="N210" i="6"/>
  <c r="Q210" i="6" s="1"/>
  <c r="P210" i="6"/>
  <c r="F211" i="6"/>
  <c r="G211" i="6"/>
  <c r="K211" i="6" s="1"/>
  <c r="H211" i="6"/>
  <c r="L211" i="6" s="1"/>
  <c r="I211" i="6"/>
  <c r="N211" i="6"/>
  <c r="Q211" i="6" s="1"/>
  <c r="P211" i="6"/>
  <c r="F212" i="6"/>
  <c r="G212" i="6"/>
  <c r="H212" i="6"/>
  <c r="I212" i="6"/>
  <c r="N212" i="6"/>
  <c r="Q212" i="6" s="1"/>
  <c r="P212" i="6"/>
  <c r="F213" i="6"/>
  <c r="G213" i="6"/>
  <c r="H213" i="6"/>
  <c r="L213" i="6" s="1"/>
  <c r="I213" i="6"/>
  <c r="N213" i="6"/>
  <c r="Q213" i="6" s="1"/>
  <c r="P213" i="6"/>
  <c r="F214" i="6"/>
  <c r="AB214" i="6" s="1"/>
  <c r="G214" i="6"/>
  <c r="K214" i="6" s="1"/>
  <c r="H214" i="6"/>
  <c r="L214" i="6" s="1"/>
  <c r="I214" i="6"/>
  <c r="L215" i="6" s="1"/>
  <c r="N214" i="6"/>
  <c r="Q214" i="6" s="1"/>
  <c r="P214" i="6"/>
  <c r="F208" i="11"/>
  <c r="G208" i="11"/>
  <c r="H208" i="11"/>
  <c r="I208" i="11"/>
  <c r="N208" i="11"/>
  <c r="Q208" i="11" s="1"/>
  <c r="P208" i="11"/>
  <c r="F209" i="11"/>
  <c r="G209" i="11"/>
  <c r="H209" i="11"/>
  <c r="L209" i="11" s="1"/>
  <c r="I209" i="11"/>
  <c r="J209" i="11"/>
  <c r="K209" i="11"/>
  <c r="N209" i="11"/>
  <c r="Q209" i="11" s="1"/>
  <c r="P209" i="11"/>
  <c r="F210" i="11"/>
  <c r="G210" i="11"/>
  <c r="H210" i="11"/>
  <c r="I210" i="11"/>
  <c r="N210" i="11"/>
  <c r="Q210" i="11" s="1"/>
  <c r="P210" i="11"/>
  <c r="F211" i="11"/>
  <c r="G211" i="11"/>
  <c r="H211" i="11"/>
  <c r="I211" i="11"/>
  <c r="N211" i="11"/>
  <c r="Q211" i="11" s="1"/>
  <c r="P211" i="11"/>
  <c r="F212" i="11"/>
  <c r="G212" i="11"/>
  <c r="H212" i="11"/>
  <c r="I212" i="11"/>
  <c r="K212" i="11"/>
  <c r="N212" i="11"/>
  <c r="Q212" i="11" s="1"/>
  <c r="P212" i="11"/>
  <c r="F213" i="11"/>
  <c r="G213" i="11"/>
  <c r="H213" i="11"/>
  <c r="I213" i="11"/>
  <c r="J213" i="11"/>
  <c r="N213" i="11"/>
  <c r="Q213" i="11" s="1"/>
  <c r="P213" i="11"/>
  <c r="F214" i="11"/>
  <c r="AB220" i="11" s="1"/>
  <c r="G214" i="11"/>
  <c r="H214" i="11"/>
  <c r="I214" i="11"/>
  <c r="K215" i="11" s="1"/>
  <c r="N214" i="11"/>
  <c r="Q214" i="11" s="1"/>
  <c r="P214" i="11"/>
  <c r="F208" i="8"/>
  <c r="G208" i="8"/>
  <c r="H208" i="8"/>
  <c r="I208" i="8"/>
  <c r="N208" i="8"/>
  <c r="Q208" i="8" s="1"/>
  <c r="P208" i="8"/>
  <c r="F209" i="8"/>
  <c r="G209" i="8"/>
  <c r="H209" i="8"/>
  <c r="L209" i="8" s="1"/>
  <c r="I209" i="8"/>
  <c r="N209" i="8"/>
  <c r="Q209" i="8" s="1"/>
  <c r="P209" i="8"/>
  <c r="F210" i="8"/>
  <c r="G210" i="8"/>
  <c r="H210" i="8"/>
  <c r="L210" i="8" s="1"/>
  <c r="I210" i="8"/>
  <c r="N210" i="8"/>
  <c r="Q210" i="8" s="1"/>
  <c r="P210" i="8"/>
  <c r="F211" i="8"/>
  <c r="G211" i="8"/>
  <c r="H211" i="8"/>
  <c r="L211" i="8" s="1"/>
  <c r="I211" i="8"/>
  <c r="N211" i="8"/>
  <c r="Q211" i="8" s="1"/>
  <c r="P211" i="8"/>
  <c r="F212" i="8"/>
  <c r="G212" i="8"/>
  <c r="H212" i="8"/>
  <c r="I212" i="8"/>
  <c r="N212" i="8"/>
  <c r="Q212" i="8" s="1"/>
  <c r="P212" i="8"/>
  <c r="F213" i="8"/>
  <c r="G213" i="8"/>
  <c r="K213" i="8" s="1"/>
  <c r="H213" i="8"/>
  <c r="I213" i="8"/>
  <c r="N213" i="8"/>
  <c r="Q213" i="8" s="1"/>
  <c r="P213" i="8"/>
  <c r="F214" i="8"/>
  <c r="AB220" i="8" s="1"/>
  <c r="G214" i="8"/>
  <c r="AC220" i="8" s="1"/>
  <c r="H214" i="8"/>
  <c r="I214" i="8"/>
  <c r="K215" i="8" s="1"/>
  <c r="N214" i="8"/>
  <c r="Q214" i="8" s="1"/>
  <c r="P214" i="8"/>
  <c r="F208" i="3"/>
  <c r="G208" i="3"/>
  <c r="H208" i="3"/>
  <c r="I208" i="3"/>
  <c r="N208" i="3"/>
  <c r="Q208" i="3" s="1"/>
  <c r="P208" i="3"/>
  <c r="F209" i="3"/>
  <c r="G209" i="3"/>
  <c r="H209" i="3"/>
  <c r="L209" i="3" s="1"/>
  <c r="I209" i="3"/>
  <c r="N209" i="3"/>
  <c r="Q209" i="3" s="1"/>
  <c r="P209" i="3"/>
  <c r="F210" i="3"/>
  <c r="G210" i="3"/>
  <c r="H210" i="3"/>
  <c r="I210" i="3"/>
  <c r="N210" i="3"/>
  <c r="Q210" i="3" s="1"/>
  <c r="P210" i="3"/>
  <c r="F211" i="3"/>
  <c r="G211" i="3"/>
  <c r="H211" i="3"/>
  <c r="I211" i="3"/>
  <c r="N211" i="3"/>
  <c r="Q211" i="3" s="1"/>
  <c r="P211" i="3"/>
  <c r="F212" i="3"/>
  <c r="G212" i="3"/>
  <c r="H212" i="3"/>
  <c r="I212" i="3"/>
  <c r="N212" i="3"/>
  <c r="Q212" i="3" s="1"/>
  <c r="P212" i="3"/>
  <c r="F213" i="3"/>
  <c r="G213" i="3"/>
  <c r="H213" i="3"/>
  <c r="I213" i="3"/>
  <c r="N213" i="3"/>
  <c r="Q213" i="3" s="1"/>
  <c r="P213" i="3"/>
  <c r="F214" i="3"/>
  <c r="AB220" i="3" s="1"/>
  <c r="G214" i="3"/>
  <c r="AC220" i="3" s="1"/>
  <c r="H214" i="3"/>
  <c r="I214" i="3"/>
  <c r="N214" i="3"/>
  <c r="Q214" i="3" s="1"/>
  <c r="P214" i="3"/>
  <c r="F208" i="12"/>
  <c r="G208" i="12"/>
  <c r="H208" i="12"/>
  <c r="I208" i="12"/>
  <c r="N208" i="12"/>
  <c r="Q208" i="12" s="1"/>
  <c r="P208" i="12"/>
  <c r="F209" i="12"/>
  <c r="G209" i="12"/>
  <c r="H209" i="12"/>
  <c r="I209" i="12"/>
  <c r="N209" i="12"/>
  <c r="Q209" i="12" s="1"/>
  <c r="P209" i="12"/>
  <c r="F210" i="12"/>
  <c r="G210" i="12"/>
  <c r="H210" i="12"/>
  <c r="I210" i="12"/>
  <c r="N210" i="12"/>
  <c r="Q210" i="12" s="1"/>
  <c r="P210" i="12"/>
  <c r="F211" i="12"/>
  <c r="G211" i="12"/>
  <c r="H211" i="12"/>
  <c r="I211" i="12"/>
  <c r="N211" i="12"/>
  <c r="Q211" i="12" s="1"/>
  <c r="P211" i="12"/>
  <c r="F212" i="12"/>
  <c r="G212" i="12"/>
  <c r="H212" i="12"/>
  <c r="I212" i="12"/>
  <c r="N212" i="12"/>
  <c r="Q212" i="12" s="1"/>
  <c r="P212" i="12"/>
  <c r="F213" i="12"/>
  <c r="G213" i="12"/>
  <c r="H213" i="12"/>
  <c r="I213" i="12"/>
  <c r="N213" i="12"/>
  <c r="Q213" i="12" s="1"/>
  <c r="P213" i="12"/>
  <c r="F214" i="12"/>
  <c r="AB220" i="12" s="1"/>
  <c r="G214" i="12"/>
  <c r="H214" i="12"/>
  <c r="I214" i="12"/>
  <c r="N214" i="12"/>
  <c r="Q214" i="12" s="1"/>
  <c r="P214" i="12"/>
  <c r="AB214" i="12"/>
  <c r="F208" i="5"/>
  <c r="G208" i="5"/>
  <c r="H208" i="5"/>
  <c r="I208" i="5"/>
  <c r="N208" i="5"/>
  <c r="Q208" i="5" s="1"/>
  <c r="P208" i="5"/>
  <c r="F209" i="5"/>
  <c r="G209" i="5"/>
  <c r="H209" i="5"/>
  <c r="L209" i="5" s="1"/>
  <c r="I209" i="5"/>
  <c r="J209" i="5"/>
  <c r="N209" i="5"/>
  <c r="P209" i="5"/>
  <c r="Q209" i="5"/>
  <c r="F210" i="5"/>
  <c r="G210" i="5"/>
  <c r="H210" i="5"/>
  <c r="I210" i="5"/>
  <c r="N210" i="5"/>
  <c r="Q210" i="5" s="1"/>
  <c r="P210" i="5"/>
  <c r="F211" i="5"/>
  <c r="G211" i="5"/>
  <c r="H211" i="5"/>
  <c r="I211" i="5"/>
  <c r="N211" i="5"/>
  <c r="Q211" i="5" s="1"/>
  <c r="P211" i="5"/>
  <c r="F212" i="5"/>
  <c r="G212" i="5"/>
  <c r="H212" i="5"/>
  <c r="I212" i="5"/>
  <c r="N212" i="5"/>
  <c r="Q212" i="5" s="1"/>
  <c r="P212" i="5"/>
  <c r="F213" i="5"/>
  <c r="G213" i="5"/>
  <c r="H213" i="5"/>
  <c r="I213" i="5"/>
  <c r="J213" i="5"/>
  <c r="K213" i="5"/>
  <c r="L213" i="5"/>
  <c r="N213" i="5"/>
  <c r="Q213" i="5" s="1"/>
  <c r="P213" i="5"/>
  <c r="F214" i="5"/>
  <c r="AB220" i="5" s="1"/>
  <c r="G214" i="5"/>
  <c r="H214" i="5"/>
  <c r="I214" i="5"/>
  <c r="N214" i="5"/>
  <c r="Q214" i="5" s="1"/>
  <c r="P214" i="5"/>
  <c r="F208" i="4"/>
  <c r="G208" i="4"/>
  <c r="H208" i="4"/>
  <c r="I208" i="4"/>
  <c r="N208" i="4"/>
  <c r="Q208" i="4" s="1"/>
  <c r="P208" i="4"/>
  <c r="F209" i="4"/>
  <c r="G209" i="4"/>
  <c r="H209" i="4"/>
  <c r="L209" i="4" s="1"/>
  <c r="I209" i="4"/>
  <c r="J209" i="4"/>
  <c r="K209" i="4"/>
  <c r="N209" i="4"/>
  <c r="Q209" i="4" s="1"/>
  <c r="P209" i="4"/>
  <c r="F210" i="4"/>
  <c r="G210" i="4"/>
  <c r="H210" i="4"/>
  <c r="I210" i="4"/>
  <c r="N210" i="4"/>
  <c r="Q210" i="4" s="1"/>
  <c r="P210" i="4"/>
  <c r="F211" i="4"/>
  <c r="G211" i="4"/>
  <c r="H211" i="4"/>
  <c r="L211" i="4" s="1"/>
  <c r="I211" i="4"/>
  <c r="N211" i="4"/>
  <c r="Q211" i="4" s="1"/>
  <c r="R211" i="4" s="1"/>
  <c r="P211" i="4"/>
  <c r="F212" i="4"/>
  <c r="J212" i="4" s="1"/>
  <c r="G212" i="4"/>
  <c r="H212" i="4"/>
  <c r="I212" i="4"/>
  <c r="K212" i="4"/>
  <c r="N212" i="4"/>
  <c r="Q212" i="4" s="1"/>
  <c r="P212" i="4"/>
  <c r="F213" i="4"/>
  <c r="G213" i="4"/>
  <c r="H213" i="4"/>
  <c r="I213" i="4"/>
  <c r="N213" i="4"/>
  <c r="Q213" i="4" s="1"/>
  <c r="P213" i="4"/>
  <c r="F214" i="4"/>
  <c r="AB220" i="4" s="1"/>
  <c r="G214" i="4"/>
  <c r="K214" i="4" s="1"/>
  <c r="H214" i="4"/>
  <c r="I214" i="4"/>
  <c r="J215" i="4" s="1"/>
  <c r="N214" i="4"/>
  <c r="Q214" i="4" s="1"/>
  <c r="P214" i="4"/>
  <c r="F208" i="9"/>
  <c r="G208" i="9"/>
  <c r="H208" i="9"/>
  <c r="I208" i="9"/>
  <c r="N208" i="9"/>
  <c r="Q208" i="9" s="1"/>
  <c r="P208" i="9"/>
  <c r="F209" i="9"/>
  <c r="G209" i="9"/>
  <c r="H209" i="9"/>
  <c r="I209" i="9"/>
  <c r="J209" i="9"/>
  <c r="K209" i="9"/>
  <c r="L209" i="9"/>
  <c r="N209" i="9"/>
  <c r="Q209" i="9" s="1"/>
  <c r="P209" i="9"/>
  <c r="F210" i="9"/>
  <c r="G210" i="9"/>
  <c r="K210" i="9" s="1"/>
  <c r="H210" i="9"/>
  <c r="I210" i="9"/>
  <c r="N210" i="9"/>
  <c r="Q210" i="9" s="1"/>
  <c r="P210" i="9"/>
  <c r="F211" i="9"/>
  <c r="G211" i="9"/>
  <c r="H211" i="9"/>
  <c r="L211" i="9" s="1"/>
  <c r="I211" i="9"/>
  <c r="N211" i="9"/>
  <c r="Q211" i="9" s="1"/>
  <c r="P211" i="9"/>
  <c r="F212" i="9"/>
  <c r="G212" i="9"/>
  <c r="H212" i="9"/>
  <c r="L212" i="9" s="1"/>
  <c r="I212" i="9"/>
  <c r="J212" i="9"/>
  <c r="K212" i="9"/>
  <c r="N212" i="9"/>
  <c r="Q212" i="9" s="1"/>
  <c r="P212" i="9"/>
  <c r="F213" i="9"/>
  <c r="G213" i="9"/>
  <c r="H213" i="9"/>
  <c r="L213" i="9" s="1"/>
  <c r="I213" i="9"/>
  <c r="N213" i="9"/>
  <c r="Q213" i="9" s="1"/>
  <c r="P213" i="9"/>
  <c r="F214" i="9"/>
  <c r="AB220" i="9" s="1"/>
  <c r="G214" i="9"/>
  <c r="H214" i="9"/>
  <c r="I214" i="9"/>
  <c r="L215" i="9" s="1"/>
  <c r="N214" i="9"/>
  <c r="Q214" i="9" s="1"/>
  <c r="P214" i="9"/>
  <c r="M220" i="20" l="1"/>
  <c r="M216" i="19"/>
  <c r="L214" i="10"/>
  <c r="M221" i="10"/>
  <c r="L212" i="10"/>
  <c r="L210" i="10"/>
  <c r="L212" i="6"/>
  <c r="L210" i="6"/>
  <c r="AN120" i="8"/>
  <c r="AO120" i="8" s="1"/>
  <c r="AN118" i="8"/>
  <c r="AO118" i="8" s="1"/>
  <c r="AN115" i="8"/>
  <c r="AO115" i="8" s="1"/>
  <c r="M218" i="3"/>
  <c r="L214" i="12"/>
  <c r="M217" i="5"/>
  <c r="M221" i="5"/>
  <c r="M222" i="5"/>
  <c r="AB214" i="4"/>
  <c r="R211" i="24"/>
  <c r="M217" i="20"/>
  <c r="J185" i="18"/>
  <c r="R179" i="18"/>
  <c r="U197" i="18"/>
  <c r="M221" i="12"/>
  <c r="AB214" i="5"/>
  <c r="K213" i="9"/>
  <c r="J211" i="9"/>
  <c r="M220" i="25"/>
  <c r="M218" i="20"/>
  <c r="K213" i="24"/>
  <c r="M222" i="22"/>
  <c r="M221" i="15"/>
  <c r="AJ185" i="18"/>
  <c r="K185" i="18"/>
  <c r="J184" i="18"/>
  <c r="L213" i="11"/>
  <c r="J212" i="3"/>
  <c r="J209" i="3"/>
  <c r="K211" i="24"/>
  <c r="M211" i="24" s="1"/>
  <c r="L214" i="19"/>
  <c r="AB214" i="19"/>
  <c r="R213" i="15"/>
  <c r="M217" i="15"/>
  <c r="L214" i="15"/>
  <c r="J213" i="15"/>
  <c r="J209" i="15"/>
  <c r="M209" i="15" s="1"/>
  <c r="L212" i="15"/>
  <c r="W204" i="18"/>
  <c r="J180" i="18"/>
  <c r="W205" i="18"/>
  <c r="J183" i="18"/>
  <c r="M222" i="6"/>
  <c r="R211" i="11"/>
  <c r="J210" i="3"/>
  <c r="M222" i="12"/>
  <c r="R208" i="4"/>
  <c r="M219" i="25"/>
  <c r="M217" i="25"/>
  <c r="M221" i="25"/>
  <c r="M216" i="20"/>
  <c r="L211" i="24"/>
  <c r="K212" i="19"/>
  <c r="M217" i="19"/>
  <c r="K213" i="19"/>
  <c r="L211" i="19"/>
  <c r="AC214" i="15"/>
  <c r="L213" i="15"/>
  <c r="K211" i="15"/>
  <c r="R209" i="15"/>
  <c r="K214" i="15"/>
  <c r="J214" i="15"/>
  <c r="K213" i="15"/>
  <c r="W200" i="18"/>
  <c r="W202" i="18"/>
  <c r="K183" i="18"/>
  <c r="W201" i="18"/>
  <c r="V195" i="18"/>
  <c r="M191" i="18"/>
  <c r="K211" i="10"/>
  <c r="J211" i="6"/>
  <c r="M211" i="6" s="1"/>
  <c r="AB219" i="6"/>
  <c r="J211" i="11"/>
  <c r="R208" i="11"/>
  <c r="M222" i="11"/>
  <c r="M220" i="11"/>
  <c r="R213" i="11"/>
  <c r="K214" i="11"/>
  <c r="K213" i="11"/>
  <c r="M213" i="11" s="1"/>
  <c r="L211" i="11"/>
  <c r="L213" i="3"/>
  <c r="AC218" i="3"/>
  <c r="M222" i="3"/>
  <c r="K211" i="3"/>
  <c r="M222" i="4"/>
  <c r="AC219" i="4"/>
  <c r="M221" i="4"/>
  <c r="K214" i="9"/>
  <c r="J213" i="9"/>
  <c r="M222" i="25"/>
  <c r="L214" i="24"/>
  <c r="AB218" i="24"/>
  <c r="AC216" i="24"/>
  <c r="AB217" i="24"/>
  <c r="J210" i="24"/>
  <c r="AB214" i="24"/>
  <c r="R214" i="24"/>
  <c r="AB219" i="24"/>
  <c r="M222" i="24"/>
  <c r="R213" i="23"/>
  <c r="J213" i="23"/>
  <c r="J211" i="23"/>
  <c r="AB217" i="23"/>
  <c r="R214" i="23"/>
  <c r="J214" i="23"/>
  <c r="J212" i="23"/>
  <c r="M218" i="23"/>
  <c r="M222" i="23"/>
  <c r="AB218" i="23"/>
  <c r="AB216" i="23"/>
  <c r="AB218" i="22"/>
  <c r="J210" i="22"/>
  <c r="AC214" i="22"/>
  <c r="K213" i="22"/>
  <c r="L212" i="22"/>
  <c r="J212" i="21"/>
  <c r="M222" i="21"/>
  <c r="M222" i="20"/>
  <c r="L210" i="20"/>
  <c r="AB219" i="20"/>
  <c r="R214" i="20"/>
  <c r="J214" i="20"/>
  <c r="J212" i="20"/>
  <c r="R213" i="19"/>
  <c r="J213" i="19"/>
  <c r="J211" i="19"/>
  <c r="K214" i="19"/>
  <c r="L213" i="19"/>
  <c r="M222" i="19"/>
  <c r="R214" i="19"/>
  <c r="AC219" i="19"/>
  <c r="R214" i="15"/>
  <c r="J211" i="15"/>
  <c r="M211" i="15" s="1"/>
  <c r="R212" i="15"/>
  <c r="R211" i="15"/>
  <c r="M210" i="15"/>
  <c r="M222" i="15"/>
  <c r="J182" i="18"/>
  <c r="K180" i="18"/>
  <c r="AJ190" i="18"/>
  <c r="AB185" i="18"/>
  <c r="AC185" i="18"/>
  <c r="L185" i="18"/>
  <c r="L181" i="18"/>
  <c r="T196" i="18"/>
  <c r="U198" i="18"/>
  <c r="M187" i="18"/>
  <c r="T193" i="18"/>
  <c r="U193" i="18"/>
  <c r="U194" i="18"/>
  <c r="V194" i="18"/>
  <c r="L183" i="18"/>
  <c r="AJ187" i="18"/>
  <c r="M190" i="18"/>
  <c r="V196" i="18"/>
  <c r="V193" i="18"/>
  <c r="U196" i="18"/>
  <c r="AC190" i="18"/>
  <c r="AB189" i="18"/>
  <c r="L182" i="18"/>
  <c r="K181" i="18"/>
  <c r="V197" i="18"/>
  <c r="AB190" i="18"/>
  <c r="J181" i="18"/>
  <c r="M181" i="18" s="1"/>
  <c r="M188" i="18"/>
  <c r="T194" i="18"/>
  <c r="T199" i="18"/>
  <c r="M193" i="18"/>
  <c r="W198" i="18" s="1"/>
  <c r="T198" i="18"/>
  <c r="K213" i="10"/>
  <c r="K209" i="10"/>
  <c r="M222" i="10"/>
  <c r="AB219" i="10"/>
  <c r="AC214" i="10"/>
  <c r="J212" i="6"/>
  <c r="AC219" i="11"/>
  <c r="AB219" i="11"/>
  <c r="AB214" i="11"/>
  <c r="AC218" i="11"/>
  <c r="AB219" i="8"/>
  <c r="AB217" i="8"/>
  <c r="M222" i="8"/>
  <c r="AB218" i="8"/>
  <c r="L213" i="8"/>
  <c r="AC217" i="8"/>
  <c r="K211" i="8"/>
  <c r="J209" i="8"/>
  <c r="L211" i="3"/>
  <c r="R210" i="3"/>
  <c r="L214" i="3"/>
  <c r="AC219" i="12"/>
  <c r="J209" i="12"/>
  <c r="R213" i="12"/>
  <c r="AC218" i="12"/>
  <c r="J210" i="12"/>
  <c r="R209" i="5"/>
  <c r="L211" i="5"/>
  <c r="M211" i="5" s="1"/>
  <c r="AC218" i="4"/>
  <c r="AB216" i="4"/>
  <c r="AC214" i="9"/>
  <c r="L214" i="9"/>
  <c r="AB218" i="9"/>
  <c r="AB216" i="9"/>
  <c r="M222" i="9"/>
  <c r="R211" i="9"/>
  <c r="AC218" i="9"/>
  <c r="AC216" i="9"/>
  <c r="AM37" i="6"/>
  <c r="AL38" i="6"/>
  <c r="AM51" i="6"/>
  <c r="AN57" i="6" s="1"/>
  <c r="AO57" i="6" s="1"/>
  <c r="AL52" i="6"/>
  <c r="AM48" i="6"/>
  <c r="AN54" i="6" s="1"/>
  <c r="AO54" i="6" s="1"/>
  <c r="AM47" i="6"/>
  <c r="AN53" i="6" s="1"/>
  <c r="AO53" i="6" s="1"/>
  <c r="AM59" i="6"/>
  <c r="AN65" i="6" s="1"/>
  <c r="AO65" i="6" s="1"/>
  <c r="AL60" i="6"/>
  <c r="AM117" i="5"/>
  <c r="AL118" i="5"/>
  <c r="AN102" i="5"/>
  <c r="AO102" i="5" s="1"/>
  <c r="AM215" i="5"/>
  <c r="AL216" i="5"/>
  <c r="AM145" i="5"/>
  <c r="AL146" i="5"/>
  <c r="AM208" i="5"/>
  <c r="AL209" i="5"/>
  <c r="AM103" i="5"/>
  <c r="AN103" i="5" s="1"/>
  <c r="AO103" i="5" s="1"/>
  <c r="AL104" i="5"/>
  <c r="AM138" i="5"/>
  <c r="AL139" i="5"/>
  <c r="AM110" i="5"/>
  <c r="AL111" i="5"/>
  <c r="AL79" i="5"/>
  <c r="AM78" i="5"/>
  <c r="AM196" i="5"/>
  <c r="AL197" i="5"/>
  <c r="AM131" i="5"/>
  <c r="AL132" i="5"/>
  <c r="AM201" i="5"/>
  <c r="AL202" i="5"/>
  <c r="AM124" i="5"/>
  <c r="AL125" i="5"/>
  <c r="AN196" i="5"/>
  <c r="AO196" i="5" s="1"/>
  <c r="AN195" i="5"/>
  <c r="AO195" i="5" s="1"/>
  <c r="AM39" i="3"/>
  <c r="AM40" i="3"/>
  <c r="AM56" i="3"/>
  <c r="AL57" i="3"/>
  <c r="AM218" i="3"/>
  <c r="AL219" i="3"/>
  <c r="AM85" i="3"/>
  <c r="AL86" i="3"/>
  <c r="AL178" i="3"/>
  <c r="AM177" i="3"/>
  <c r="AN177" i="3" s="1"/>
  <c r="AO177" i="3" s="1"/>
  <c r="AM191" i="3"/>
  <c r="AL192" i="3"/>
  <c r="AM43" i="3"/>
  <c r="AL44" i="3"/>
  <c r="AM70" i="3"/>
  <c r="AL71" i="3"/>
  <c r="AL184" i="3"/>
  <c r="AM183" i="3"/>
  <c r="AL99" i="3"/>
  <c r="AM98" i="3"/>
  <c r="AM204" i="3"/>
  <c r="AL205" i="3"/>
  <c r="AM78" i="3"/>
  <c r="AL79" i="3"/>
  <c r="AM151" i="3"/>
  <c r="AM152" i="3"/>
  <c r="AM225" i="3"/>
  <c r="AL226" i="3"/>
  <c r="AM50" i="3"/>
  <c r="AL51" i="3"/>
  <c r="AM64" i="3"/>
  <c r="AL65" i="3"/>
  <c r="AM197" i="3"/>
  <c r="AL198" i="3"/>
  <c r="AN176" i="3"/>
  <c r="AO176" i="3" s="1"/>
  <c r="AM92" i="3"/>
  <c r="AL93" i="3"/>
  <c r="AL156" i="3"/>
  <c r="AM155" i="3"/>
  <c r="AM211" i="3"/>
  <c r="AL212" i="3"/>
  <c r="AM37" i="3"/>
  <c r="AM38" i="3"/>
  <c r="AL107" i="3"/>
  <c r="AM106" i="3"/>
  <c r="AN150" i="3"/>
  <c r="AO150" i="3" s="1"/>
  <c r="M219" i="20"/>
  <c r="AC218" i="20"/>
  <c r="AC215" i="20"/>
  <c r="K209" i="20"/>
  <c r="AC216" i="20"/>
  <c r="L209" i="20"/>
  <c r="AC219" i="20"/>
  <c r="AC217" i="20"/>
  <c r="M221" i="20"/>
  <c r="AC214" i="20"/>
  <c r="L215" i="20"/>
  <c r="J215" i="20"/>
  <c r="K215" i="20"/>
  <c r="J213" i="20"/>
  <c r="AB216" i="20"/>
  <c r="J210" i="20"/>
  <c r="AB217" i="20"/>
  <c r="J211" i="20"/>
  <c r="AB218" i="20"/>
  <c r="AB215" i="20"/>
  <c r="M216" i="25"/>
  <c r="AC219" i="25"/>
  <c r="AC217" i="25"/>
  <c r="AC215" i="25"/>
  <c r="AC218" i="25"/>
  <c r="AC216" i="25"/>
  <c r="AC214" i="25"/>
  <c r="M218" i="25"/>
  <c r="AB218" i="25"/>
  <c r="AB216" i="25"/>
  <c r="AB214" i="25"/>
  <c r="L215" i="25"/>
  <c r="J215" i="25"/>
  <c r="K215" i="25"/>
  <c r="AB219" i="25"/>
  <c r="AB217" i="25"/>
  <c r="AB215" i="25"/>
  <c r="AC217" i="24"/>
  <c r="K215" i="24"/>
  <c r="L215" i="24"/>
  <c r="J215" i="24"/>
  <c r="AC215" i="24"/>
  <c r="AC219" i="24"/>
  <c r="R210" i="24"/>
  <c r="AB216" i="24"/>
  <c r="K209" i="24"/>
  <c r="J209" i="24"/>
  <c r="M209" i="24" s="1"/>
  <c r="AB215" i="24"/>
  <c r="K214" i="24"/>
  <c r="M214" i="24" s="1"/>
  <c r="J213" i="24"/>
  <c r="AC218" i="24"/>
  <c r="R209" i="24"/>
  <c r="R208" i="24"/>
  <c r="AC214" i="24"/>
  <c r="AC218" i="23"/>
  <c r="AC216" i="23"/>
  <c r="J210" i="23"/>
  <c r="K215" i="23"/>
  <c r="L215" i="23"/>
  <c r="J215" i="23"/>
  <c r="AC219" i="23"/>
  <c r="AC217" i="23"/>
  <c r="AC215" i="23"/>
  <c r="J209" i="23"/>
  <c r="AB219" i="23"/>
  <c r="AB215" i="23"/>
  <c r="J213" i="22"/>
  <c r="M213" i="22" s="1"/>
  <c r="AB214" i="22"/>
  <c r="AB219" i="22"/>
  <c r="K211" i="22"/>
  <c r="AC217" i="22"/>
  <c r="K210" i="22"/>
  <c r="AC216" i="22"/>
  <c r="AB215" i="22"/>
  <c r="AC219" i="22"/>
  <c r="AB216" i="22"/>
  <c r="J215" i="22"/>
  <c r="K215" i="22"/>
  <c r="L215" i="22"/>
  <c r="K214" i="22"/>
  <c r="K212" i="22"/>
  <c r="AC218" i="22"/>
  <c r="AB217" i="22"/>
  <c r="AC215" i="22"/>
  <c r="J209" i="22"/>
  <c r="AB218" i="21"/>
  <c r="AB216" i="21"/>
  <c r="J210" i="21"/>
  <c r="K215" i="21"/>
  <c r="L214" i="21"/>
  <c r="AC214" i="21"/>
  <c r="AC219" i="21"/>
  <c r="K213" i="21"/>
  <c r="AC217" i="21"/>
  <c r="J211" i="21"/>
  <c r="AB219" i="21"/>
  <c r="AB217" i="21"/>
  <c r="AC215" i="21"/>
  <c r="J209" i="21"/>
  <c r="K214" i="21"/>
  <c r="J214" i="21"/>
  <c r="AB220" i="21"/>
  <c r="AC218" i="21"/>
  <c r="AC216" i="21"/>
  <c r="AB215" i="21"/>
  <c r="J215" i="21"/>
  <c r="M215" i="21" s="1"/>
  <c r="AC218" i="19"/>
  <c r="R209" i="19"/>
  <c r="AB215" i="19"/>
  <c r="K215" i="19"/>
  <c r="L215" i="19"/>
  <c r="AB219" i="19"/>
  <c r="J212" i="19"/>
  <c r="M212" i="19" s="1"/>
  <c r="AB218" i="19"/>
  <c r="AC217" i="19"/>
  <c r="AC214" i="19"/>
  <c r="M218" i="19"/>
  <c r="R212" i="19"/>
  <c r="R211" i="19"/>
  <c r="AB217" i="19"/>
  <c r="K210" i="19"/>
  <c r="AC216" i="19"/>
  <c r="R210" i="19"/>
  <c r="AB216" i="19"/>
  <c r="AC215" i="19"/>
  <c r="J215" i="19"/>
  <c r="M215" i="19" s="1"/>
  <c r="AC219" i="15"/>
  <c r="AC218" i="15"/>
  <c r="AB215" i="15"/>
  <c r="K215" i="15"/>
  <c r="L215" i="15"/>
  <c r="J215" i="15"/>
  <c r="M213" i="15"/>
  <c r="AB219" i="15"/>
  <c r="AB218" i="15"/>
  <c r="AC217" i="15"/>
  <c r="R208" i="15"/>
  <c r="AB217" i="15"/>
  <c r="AC216" i="15"/>
  <c r="AB214" i="15"/>
  <c r="R210" i="15"/>
  <c r="AB216" i="15"/>
  <c r="AC215" i="15"/>
  <c r="J186" i="18"/>
  <c r="K186" i="18"/>
  <c r="U192" i="18" s="1"/>
  <c r="L186" i="18"/>
  <c r="AJ188" i="18"/>
  <c r="AC191" i="18"/>
  <c r="L184" i="18"/>
  <c r="V187" i="18" s="1"/>
  <c r="AJ189" i="18"/>
  <c r="AC188" i="18"/>
  <c r="AJ186" i="18"/>
  <c r="R183" i="18"/>
  <c r="AC189" i="18"/>
  <c r="T188" i="18"/>
  <c r="AB188" i="18"/>
  <c r="R181" i="18"/>
  <c r="AC187" i="18"/>
  <c r="AC186" i="18"/>
  <c r="M185" i="18"/>
  <c r="AB187" i="18"/>
  <c r="AB186" i="18"/>
  <c r="R212" i="10"/>
  <c r="AC218" i="10"/>
  <c r="AC216" i="10"/>
  <c r="R208" i="10"/>
  <c r="J214" i="10"/>
  <c r="AB220" i="10"/>
  <c r="AC219" i="10"/>
  <c r="J212" i="10"/>
  <c r="AB218" i="10"/>
  <c r="AC217" i="10"/>
  <c r="J210" i="10"/>
  <c r="AB216" i="10"/>
  <c r="AC215" i="10"/>
  <c r="AB214" i="10"/>
  <c r="J215" i="10"/>
  <c r="K215" i="10"/>
  <c r="AB217" i="10"/>
  <c r="J211" i="10"/>
  <c r="AB215" i="10"/>
  <c r="K214" i="10"/>
  <c r="K212" i="10"/>
  <c r="K210" i="10"/>
  <c r="L215" i="10"/>
  <c r="AB218" i="6"/>
  <c r="AC217" i="6"/>
  <c r="AC219" i="6"/>
  <c r="K213" i="6"/>
  <c r="AB217" i="6"/>
  <c r="AC216" i="6"/>
  <c r="AC214" i="6"/>
  <c r="AC215" i="6"/>
  <c r="K209" i="6"/>
  <c r="AC220" i="6"/>
  <c r="J210" i="6"/>
  <c r="M210" i="6" s="1"/>
  <c r="AB216" i="6"/>
  <c r="AB215" i="6"/>
  <c r="M221" i="6"/>
  <c r="J214" i="6"/>
  <c r="M214" i="6" s="1"/>
  <c r="AB220" i="6"/>
  <c r="AC218" i="6"/>
  <c r="J215" i="6"/>
  <c r="K215" i="6"/>
  <c r="L214" i="11"/>
  <c r="AB217" i="11"/>
  <c r="R209" i="11"/>
  <c r="AC220" i="11"/>
  <c r="K210" i="11"/>
  <c r="AC216" i="11"/>
  <c r="AC214" i="11"/>
  <c r="AC215" i="11"/>
  <c r="L215" i="11"/>
  <c r="AB218" i="11"/>
  <c r="AB216" i="11"/>
  <c r="AB215" i="11"/>
  <c r="J215" i="11"/>
  <c r="M215" i="11" s="1"/>
  <c r="AC217" i="11"/>
  <c r="L210" i="11"/>
  <c r="R214" i="8"/>
  <c r="AC214" i="8"/>
  <c r="AC219" i="8"/>
  <c r="K209" i="8"/>
  <c r="M209" i="8" s="1"/>
  <c r="AC215" i="8"/>
  <c r="R211" i="8"/>
  <c r="M216" i="8"/>
  <c r="J215" i="8"/>
  <c r="J211" i="8"/>
  <c r="K214" i="8"/>
  <c r="K210" i="8"/>
  <c r="AC216" i="8"/>
  <c r="AB215" i="8"/>
  <c r="K212" i="8"/>
  <c r="AC218" i="8"/>
  <c r="AB216" i="8"/>
  <c r="J210" i="8"/>
  <c r="L215" i="8"/>
  <c r="K215" i="3"/>
  <c r="L215" i="3"/>
  <c r="J215" i="3"/>
  <c r="K213" i="3"/>
  <c r="AC219" i="3"/>
  <c r="AB214" i="3"/>
  <c r="AB218" i="3"/>
  <c r="AB217" i="3"/>
  <c r="AB215" i="3"/>
  <c r="AB219" i="3"/>
  <c r="L212" i="3"/>
  <c r="AC214" i="3"/>
  <c r="R211" i="3"/>
  <c r="K210" i="3"/>
  <c r="AC216" i="3"/>
  <c r="J214" i="3"/>
  <c r="AC217" i="3"/>
  <c r="AB216" i="3"/>
  <c r="K209" i="3"/>
  <c r="M209" i="3" s="1"/>
  <c r="AC215" i="3"/>
  <c r="K215" i="12"/>
  <c r="L215" i="12"/>
  <c r="L213" i="12"/>
  <c r="AB218" i="12"/>
  <c r="L211" i="12"/>
  <c r="AB216" i="12"/>
  <c r="J215" i="12"/>
  <c r="K213" i="12"/>
  <c r="AC217" i="12"/>
  <c r="K211" i="12"/>
  <c r="AC215" i="12"/>
  <c r="AC216" i="12"/>
  <c r="K214" i="12"/>
  <c r="AC220" i="12"/>
  <c r="J213" i="12"/>
  <c r="AB219" i="12"/>
  <c r="L212" i="12"/>
  <c r="AB217" i="12"/>
  <c r="R209" i="12"/>
  <c r="AB215" i="12"/>
  <c r="K215" i="5"/>
  <c r="L215" i="5"/>
  <c r="J215" i="5"/>
  <c r="R213" i="5"/>
  <c r="AB219" i="5"/>
  <c r="K210" i="5"/>
  <c r="AC216" i="5"/>
  <c r="AC215" i="5"/>
  <c r="K209" i="5"/>
  <c r="L214" i="5"/>
  <c r="R211" i="5"/>
  <c r="J210" i="5"/>
  <c r="M210" i="5" s="1"/>
  <c r="AB216" i="5"/>
  <c r="AB215" i="5"/>
  <c r="K214" i="5"/>
  <c r="AC220" i="5"/>
  <c r="AC218" i="5"/>
  <c r="AC217" i="5"/>
  <c r="K211" i="5"/>
  <c r="AC214" i="5"/>
  <c r="M213" i="5"/>
  <c r="AC219" i="5"/>
  <c r="K212" i="5"/>
  <c r="J212" i="5"/>
  <c r="M212" i="5" s="1"/>
  <c r="AB218" i="5"/>
  <c r="J211" i="5"/>
  <c r="AB217" i="5"/>
  <c r="K213" i="4"/>
  <c r="AB219" i="4"/>
  <c r="J213" i="4"/>
  <c r="AC217" i="4"/>
  <c r="J211" i="4"/>
  <c r="L210" i="4"/>
  <c r="L214" i="4"/>
  <c r="AB217" i="4"/>
  <c r="R209" i="4"/>
  <c r="L215" i="4"/>
  <c r="K215" i="4"/>
  <c r="R213" i="4"/>
  <c r="L213" i="4"/>
  <c r="K210" i="4"/>
  <c r="AC214" i="4"/>
  <c r="AC215" i="4"/>
  <c r="AC216" i="4"/>
  <c r="AB215" i="4"/>
  <c r="AB218" i="4"/>
  <c r="AC220" i="4"/>
  <c r="AB217" i="9"/>
  <c r="K211" i="9"/>
  <c r="AC215" i="9"/>
  <c r="AB215" i="9"/>
  <c r="AC219" i="9"/>
  <c r="R210" i="9"/>
  <c r="L210" i="9"/>
  <c r="AC220" i="9"/>
  <c r="AB219" i="9"/>
  <c r="AC217" i="9"/>
  <c r="AB214" i="9"/>
  <c r="J215" i="9"/>
  <c r="M215" i="9" s="1"/>
  <c r="K215" i="9"/>
  <c r="V192" i="18"/>
  <c r="V191" i="18"/>
  <c r="M189" i="18"/>
  <c r="W195" i="18" s="1"/>
  <c r="J209" i="20"/>
  <c r="M209" i="20" s="1"/>
  <c r="K210" i="20"/>
  <c r="R209" i="20"/>
  <c r="L214" i="20"/>
  <c r="L213" i="20"/>
  <c r="L212" i="20"/>
  <c r="L211" i="20"/>
  <c r="R208" i="20"/>
  <c r="K214" i="20"/>
  <c r="K213" i="20"/>
  <c r="K212" i="20"/>
  <c r="K211" i="20"/>
  <c r="AB214" i="20"/>
  <c r="R213" i="25"/>
  <c r="R211" i="25"/>
  <c r="R209" i="25"/>
  <c r="R214" i="25"/>
  <c r="R212" i="25"/>
  <c r="R210" i="25"/>
  <c r="R208" i="25"/>
  <c r="J214" i="25"/>
  <c r="J213" i="25"/>
  <c r="J212" i="25"/>
  <c r="J211" i="25"/>
  <c r="J210" i="25"/>
  <c r="J209" i="25"/>
  <c r="L213" i="24"/>
  <c r="M210" i="24"/>
  <c r="M212" i="24"/>
  <c r="R212" i="23"/>
  <c r="R210" i="23"/>
  <c r="R208" i="23"/>
  <c r="R211" i="23"/>
  <c r="R209" i="23"/>
  <c r="R212" i="22"/>
  <c r="J212" i="22"/>
  <c r="L210" i="22"/>
  <c r="M210" i="22" s="1"/>
  <c r="L209" i="22"/>
  <c r="M214" i="22"/>
  <c r="J211" i="22"/>
  <c r="M211" i="22" s="1"/>
  <c r="R210" i="22"/>
  <c r="R209" i="22"/>
  <c r="R208" i="22"/>
  <c r="R214" i="21"/>
  <c r="R213" i="21"/>
  <c r="J213" i="21"/>
  <c r="M213" i="21" s="1"/>
  <c r="K212" i="21"/>
  <c r="M212" i="21" s="1"/>
  <c r="K211" i="21"/>
  <c r="K210" i="21"/>
  <c r="M210" i="21" s="1"/>
  <c r="K209" i="21"/>
  <c r="M209" i="21" s="1"/>
  <c r="L211" i="21"/>
  <c r="R212" i="21"/>
  <c r="M214" i="19"/>
  <c r="M213" i="19"/>
  <c r="M210" i="19"/>
  <c r="M209" i="19"/>
  <c r="M212" i="15"/>
  <c r="R185" i="18"/>
  <c r="R182" i="18"/>
  <c r="K184" i="18"/>
  <c r="U190" i="18" s="1"/>
  <c r="K182" i="18"/>
  <c r="M180" i="18"/>
  <c r="R211" i="10"/>
  <c r="R210" i="10"/>
  <c r="R214" i="10"/>
  <c r="R213" i="10"/>
  <c r="M213" i="10"/>
  <c r="R209" i="10"/>
  <c r="M209" i="10"/>
  <c r="R211" i="6"/>
  <c r="R210" i="6"/>
  <c r="R213" i="6"/>
  <c r="J213" i="6"/>
  <c r="M213" i="6" s="1"/>
  <c r="K212" i="6"/>
  <c r="R209" i="6"/>
  <c r="J209" i="6"/>
  <c r="R212" i="6"/>
  <c r="R208" i="6"/>
  <c r="K211" i="11"/>
  <c r="R210" i="11"/>
  <c r="J214" i="11"/>
  <c r="M214" i="11" s="1"/>
  <c r="J212" i="11"/>
  <c r="M209" i="11"/>
  <c r="M211" i="11"/>
  <c r="R213" i="8"/>
  <c r="J213" i="8"/>
  <c r="M213" i="8" s="1"/>
  <c r="AB214" i="8"/>
  <c r="R212" i="8"/>
  <c r="R209" i="8"/>
  <c r="R208" i="8"/>
  <c r="J214" i="8"/>
  <c r="R210" i="8"/>
  <c r="J212" i="8"/>
  <c r="R214" i="3"/>
  <c r="J213" i="3"/>
  <c r="R209" i="3"/>
  <c r="R208" i="3"/>
  <c r="K214" i="3"/>
  <c r="R212" i="3"/>
  <c r="J211" i="3"/>
  <c r="L210" i="3"/>
  <c r="R213" i="3"/>
  <c r="K212" i="3"/>
  <c r="L210" i="12"/>
  <c r="R214" i="12"/>
  <c r="K212" i="12"/>
  <c r="J212" i="12"/>
  <c r="K210" i="12"/>
  <c r="K209" i="12"/>
  <c r="R211" i="12"/>
  <c r="L209" i="12"/>
  <c r="AC214" i="12"/>
  <c r="R212" i="12"/>
  <c r="J211" i="12"/>
  <c r="M211" i="12" s="1"/>
  <c r="R210" i="12"/>
  <c r="R208" i="12"/>
  <c r="J214" i="12"/>
  <c r="M214" i="12" s="1"/>
  <c r="M209" i="5"/>
  <c r="J214" i="5"/>
  <c r="M214" i="5" s="1"/>
  <c r="L212" i="5"/>
  <c r="R208" i="5"/>
  <c r="R214" i="5"/>
  <c r="R210" i="5"/>
  <c r="L210" i="5"/>
  <c r="K211" i="4"/>
  <c r="M211" i="4" s="1"/>
  <c r="R210" i="4"/>
  <c r="R214" i="4"/>
  <c r="L212" i="4"/>
  <c r="M212" i="4" s="1"/>
  <c r="M209" i="4"/>
  <c r="R214" i="9"/>
  <c r="J210" i="9"/>
  <c r="M210" i="9" s="1"/>
  <c r="R209" i="9"/>
  <c r="M209" i="9"/>
  <c r="R208" i="9"/>
  <c r="M212" i="9"/>
  <c r="M211" i="9"/>
  <c r="J214" i="9"/>
  <c r="M214" i="9" s="1"/>
  <c r="R213" i="9"/>
  <c r="M213" i="9"/>
  <c r="R212" i="9"/>
  <c r="R213" i="20"/>
  <c r="R212" i="20"/>
  <c r="R211" i="20"/>
  <c r="R210" i="20"/>
  <c r="L214" i="25"/>
  <c r="L213" i="25"/>
  <c r="L212" i="25"/>
  <c r="L211" i="25"/>
  <c r="L210" i="25"/>
  <c r="L209" i="25"/>
  <c r="K214" i="25"/>
  <c r="K213" i="25"/>
  <c r="K212" i="25"/>
  <c r="K211" i="25"/>
  <c r="K210" i="25"/>
  <c r="K209" i="25"/>
  <c r="R212" i="24"/>
  <c r="R213" i="24"/>
  <c r="L214" i="23"/>
  <c r="L213" i="23"/>
  <c r="L212" i="23"/>
  <c r="L211" i="23"/>
  <c r="L210" i="23"/>
  <c r="L209" i="23"/>
  <c r="K214" i="23"/>
  <c r="K213" i="23"/>
  <c r="K212" i="23"/>
  <c r="K211" i="23"/>
  <c r="K210" i="23"/>
  <c r="K209" i="23"/>
  <c r="R211" i="22"/>
  <c r="R214" i="22"/>
  <c r="R213" i="22"/>
  <c r="M214" i="21"/>
  <c r="R211" i="21"/>
  <c r="R210" i="21"/>
  <c r="R209" i="21"/>
  <c r="R184" i="18"/>
  <c r="R180" i="18"/>
  <c r="R214" i="6"/>
  <c r="R214" i="11"/>
  <c r="R212" i="11"/>
  <c r="J210" i="11"/>
  <c r="L212" i="11"/>
  <c r="L214" i="8"/>
  <c r="L212" i="8"/>
  <c r="R212" i="5"/>
  <c r="R212" i="4"/>
  <c r="J210" i="4"/>
  <c r="J214" i="4"/>
  <c r="M214" i="4" s="1"/>
  <c r="F170" i="24"/>
  <c r="G170" i="24"/>
  <c r="H170" i="24"/>
  <c r="I170" i="24"/>
  <c r="N170" i="24"/>
  <c r="Q170" i="24" s="1"/>
  <c r="P170" i="24"/>
  <c r="F171" i="24"/>
  <c r="G171" i="24"/>
  <c r="H171" i="24"/>
  <c r="I171" i="24"/>
  <c r="N171" i="24"/>
  <c r="Q171" i="24" s="1"/>
  <c r="P171" i="24"/>
  <c r="F172" i="24"/>
  <c r="G172" i="24"/>
  <c r="H172" i="24"/>
  <c r="I172" i="24"/>
  <c r="N172" i="24"/>
  <c r="Q172" i="24" s="1"/>
  <c r="P172" i="24"/>
  <c r="F173" i="24"/>
  <c r="G173" i="24"/>
  <c r="H173" i="24"/>
  <c r="I173" i="24"/>
  <c r="N173" i="24"/>
  <c r="Q173" i="24" s="1"/>
  <c r="P173" i="24"/>
  <c r="F174" i="24"/>
  <c r="G174" i="24"/>
  <c r="H174" i="24"/>
  <c r="I174" i="24"/>
  <c r="N174" i="24"/>
  <c r="Q174" i="24" s="1"/>
  <c r="P174" i="24"/>
  <c r="F175" i="24"/>
  <c r="G175" i="24"/>
  <c r="H175" i="24"/>
  <c r="I175" i="24"/>
  <c r="N175" i="24"/>
  <c r="Q175" i="24" s="1"/>
  <c r="P175" i="24"/>
  <c r="F176" i="24"/>
  <c r="G176" i="24"/>
  <c r="H176" i="24"/>
  <c r="I176" i="24"/>
  <c r="N176" i="24"/>
  <c r="Q176" i="24" s="1"/>
  <c r="P176" i="24"/>
  <c r="F177" i="24"/>
  <c r="G177" i="24"/>
  <c r="H177" i="24"/>
  <c r="I177" i="24"/>
  <c r="N177" i="24"/>
  <c r="Q177" i="24" s="1"/>
  <c r="P177" i="24"/>
  <c r="F178" i="24"/>
  <c r="G178" i="24"/>
  <c r="H178" i="24"/>
  <c r="I178" i="24"/>
  <c r="N178" i="24"/>
  <c r="Q178" i="24" s="1"/>
  <c r="P178" i="24"/>
  <c r="F179" i="24"/>
  <c r="G179" i="24"/>
  <c r="H179" i="24"/>
  <c r="I179" i="24"/>
  <c r="N179" i="24"/>
  <c r="Q179" i="24" s="1"/>
  <c r="P179" i="24"/>
  <c r="F180" i="24"/>
  <c r="G180" i="24"/>
  <c r="H180" i="24"/>
  <c r="L180" i="24" s="1"/>
  <c r="I180" i="24"/>
  <c r="N180" i="24"/>
  <c r="Q180" i="24" s="1"/>
  <c r="P180" i="24"/>
  <c r="F181" i="24"/>
  <c r="G181" i="24"/>
  <c r="H181" i="24"/>
  <c r="I181" i="24"/>
  <c r="N181" i="24"/>
  <c r="Q181" i="24" s="1"/>
  <c r="P181" i="24"/>
  <c r="F182" i="24"/>
  <c r="G182" i="24"/>
  <c r="H182" i="24"/>
  <c r="I182" i="24"/>
  <c r="N182" i="24"/>
  <c r="Q182" i="24" s="1"/>
  <c r="P182" i="24"/>
  <c r="F183" i="24"/>
  <c r="G183" i="24"/>
  <c r="H183" i="24"/>
  <c r="I183" i="24"/>
  <c r="J183" i="24"/>
  <c r="N183" i="24"/>
  <c r="Q183" i="24" s="1"/>
  <c r="P183" i="24"/>
  <c r="F184" i="24"/>
  <c r="G184" i="24"/>
  <c r="H184" i="24"/>
  <c r="I184" i="24"/>
  <c r="N184" i="24"/>
  <c r="Q184" i="24" s="1"/>
  <c r="P184" i="24"/>
  <c r="F185" i="24"/>
  <c r="G185" i="24"/>
  <c r="H185" i="24"/>
  <c r="I185" i="24"/>
  <c r="J185" i="24"/>
  <c r="N185" i="24"/>
  <c r="Q185" i="24" s="1"/>
  <c r="P185" i="24"/>
  <c r="F186" i="24"/>
  <c r="G186" i="24"/>
  <c r="H186" i="24"/>
  <c r="I186" i="24"/>
  <c r="J186" i="24"/>
  <c r="N186" i="24"/>
  <c r="Q186" i="24" s="1"/>
  <c r="P186" i="24"/>
  <c r="F187" i="24"/>
  <c r="G187" i="24"/>
  <c r="H187" i="24"/>
  <c r="I187" i="24"/>
  <c r="N187" i="24"/>
  <c r="Q187" i="24" s="1"/>
  <c r="P187" i="24"/>
  <c r="F188" i="24"/>
  <c r="G188" i="24"/>
  <c r="H188" i="24"/>
  <c r="I188" i="24"/>
  <c r="N188" i="24"/>
  <c r="Q188" i="24" s="1"/>
  <c r="P188" i="24"/>
  <c r="F189" i="24"/>
  <c r="G189" i="24"/>
  <c r="K189" i="24" s="1"/>
  <c r="H189" i="24"/>
  <c r="I189" i="24"/>
  <c r="N189" i="24"/>
  <c r="Q189" i="24" s="1"/>
  <c r="P189" i="24"/>
  <c r="F190" i="24"/>
  <c r="G190" i="24"/>
  <c r="K190" i="24" s="1"/>
  <c r="H190" i="24"/>
  <c r="I190" i="24"/>
  <c r="N190" i="24"/>
  <c r="Q190" i="24" s="1"/>
  <c r="P190" i="24"/>
  <c r="F191" i="24"/>
  <c r="G191" i="24"/>
  <c r="H191" i="24"/>
  <c r="I191" i="24"/>
  <c r="N191" i="24"/>
  <c r="Q191" i="24" s="1"/>
  <c r="P191" i="24"/>
  <c r="F192" i="24"/>
  <c r="G192" i="24"/>
  <c r="H192" i="24"/>
  <c r="I192" i="24"/>
  <c r="N192" i="24"/>
  <c r="Q192" i="24" s="1"/>
  <c r="P192" i="24"/>
  <c r="F193" i="24"/>
  <c r="J193" i="24" s="1"/>
  <c r="G193" i="24"/>
  <c r="H193" i="24"/>
  <c r="I193" i="24"/>
  <c r="N193" i="24"/>
  <c r="Q193" i="24" s="1"/>
  <c r="P193" i="24"/>
  <c r="F194" i="24"/>
  <c r="G194" i="24"/>
  <c r="H194" i="24"/>
  <c r="I194" i="24"/>
  <c r="N194" i="24"/>
  <c r="Q194" i="24" s="1"/>
  <c r="P194" i="24"/>
  <c r="F195" i="24"/>
  <c r="G195" i="24"/>
  <c r="H195" i="24"/>
  <c r="I195" i="24"/>
  <c r="K195" i="24"/>
  <c r="N195" i="24"/>
  <c r="Q195" i="24" s="1"/>
  <c r="P195" i="24"/>
  <c r="F196" i="24"/>
  <c r="G196" i="24"/>
  <c r="H196" i="24"/>
  <c r="I196" i="24"/>
  <c r="J196" i="24"/>
  <c r="N196" i="24"/>
  <c r="Q196" i="24" s="1"/>
  <c r="P196" i="24"/>
  <c r="F197" i="24"/>
  <c r="G197" i="24"/>
  <c r="H197" i="24"/>
  <c r="I197" i="24"/>
  <c r="N197" i="24"/>
  <c r="Q197" i="24" s="1"/>
  <c r="P197" i="24"/>
  <c r="F198" i="24"/>
  <c r="G198" i="24"/>
  <c r="K198" i="24" s="1"/>
  <c r="H198" i="24"/>
  <c r="I198" i="24"/>
  <c r="N198" i="24"/>
  <c r="Q198" i="24" s="1"/>
  <c r="P198" i="24"/>
  <c r="F199" i="24"/>
  <c r="G199" i="24"/>
  <c r="H199" i="24"/>
  <c r="I199" i="24"/>
  <c r="N199" i="24"/>
  <c r="Q199" i="24" s="1"/>
  <c r="P199" i="24"/>
  <c r="F200" i="24"/>
  <c r="G200" i="24"/>
  <c r="H200" i="24"/>
  <c r="I200" i="24"/>
  <c r="N200" i="24"/>
  <c r="Q200" i="24" s="1"/>
  <c r="P200" i="24"/>
  <c r="F201" i="24"/>
  <c r="G201" i="24"/>
  <c r="K201" i="24" s="1"/>
  <c r="H201" i="24"/>
  <c r="I201" i="24"/>
  <c r="N201" i="24"/>
  <c r="Q201" i="24" s="1"/>
  <c r="P201" i="24"/>
  <c r="F202" i="24"/>
  <c r="G202" i="24"/>
  <c r="H202" i="24"/>
  <c r="I202" i="24"/>
  <c r="N202" i="24"/>
  <c r="Q202" i="24" s="1"/>
  <c r="P202" i="24"/>
  <c r="F203" i="24"/>
  <c r="G203" i="24"/>
  <c r="H203" i="24"/>
  <c r="I203" i="24"/>
  <c r="N203" i="24"/>
  <c r="Q203" i="24" s="1"/>
  <c r="P203" i="24"/>
  <c r="F204" i="24"/>
  <c r="G204" i="24"/>
  <c r="K204" i="24" s="1"/>
  <c r="H204" i="24"/>
  <c r="I204" i="24"/>
  <c r="N204" i="24"/>
  <c r="Q204" i="24" s="1"/>
  <c r="P204" i="24"/>
  <c r="F205" i="24"/>
  <c r="G205" i="24"/>
  <c r="K205" i="24" s="1"/>
  <c r="H205" i="24"/>
  <c r="I205" i="24"/>
  <c r="N205" i="24"/>
  <c r="Q205" i="24" s="1"/>
  <c r="P205" i="24"/>
  <c r="F206" i="24"/>
  <c r="G206" i="24"/>
  <c r="H206" i="24"/>
  <c r="I206" i="24"/>
  <c r="N206" i="24"/>
  <c r="Q206" i="24" s="1"/>
  <c r="P206" i="24"/>
  <c r="F207" i="24"/>
  <c r="AB213" i="24" s="1"/>
  <c r="G207" i="24"/>
  <c r="AC213" i="24" s="1"/>
  <c r="H207" i="24"/>
  <c r="I207" i="24"/>
  <c r="N207" i="24"/>
  <c r="Q207" i="24" s="1"/>
  <c r="P207" i="24"/>
  <c r="F170" i="23"/>
  <c r="G170" i="23"/>
  <c r="H170" i="23"/>
  <c r="I170" i="23"/>
  <c r="N170" i="23"/>
  <c r="Q170" i="23" s="1"/>
  <c r="P170" i="23"/>
  <c r="F171" i="23"/>
  <c r="G171" i="23"/>
  <c r="H171" i="23"/>
  <c r="I171" i="23"/>
  <c r="N171" i="23"/>
  <c r="Q171" i="23" s="1"/>
  <c r="P171" i="23"/>
  <c r="F172" i="23"/>
  <c r="G172" i="23"/>
  <c r="H172" i="23"/>
  <c r="L172" i="23" s="1"/>
  <c r="I172" i="23"/>
  <c r="N172" i="23"/>
  <c r="Q172" i="23" s="1"/>
  <c r="P172" i="23"/>
  <c r="F173" i="23"/>
  <c r="G173" i="23"/>
  <c r="H173" i="23"/>
  <c r="L173" i="23" s="1"/>
  <c r="I173" i="23"/>
  <c r="K173" i="23"/>
  <c r="N173" i="23"/>
  <c r="Q173" i="23" s="1"/>
  <c r="P173" i="23"/>
  <c r="F174" i="23"/>
  <c r="G174" i="23"/>
  <c r="H174" i="23"/>
  <c r="I174" i="23"/>
  <c r="J174" i="23"/>
  <c r="K174" i="23"/>
  <c r="L174" i="23"/>
  <c r="N174" i="23"/>
  <c r="Q174" i="23" s="1"/>
  <c r="P174" i="23"/>
  <c r="F175" i="23"/>
  <c r="G175" i="23"/>
  <c r="H175" i="23"/>
  <c r="L175" i="23" s="1"/>
  <c r="I175" i="23"/>
  <c r="N175" i="23"/>
  <c r="P175" i="23"/>
  <c r="Q175" i="23"/>
  <c r="F176" i="23"/>
  <c r="G176" i="23"/>
  <c r="H176" i="23"/>
  <c r="I176" i="23"/>
  <c r="N176" i="23"/>
  <c r="Q176" i="23" s="1"/>
  <c r="P176" i="23"/>
  <c r="F177" i="23"/>
  <c r="G177" i="23"/>
  <c r="H177" i="23"/>
  <c r="I177" i="23"/>
  <c r="N177" i="23"/>
  <c r="Q177" i="23" s="1"/>
  <c r="P177" i="23"/>
  <c r="F178" i="23"/>
  <c r="G178" i="23"/>
  <c r="K178" i="23" s="1"/>
  <c r="H178" i="23"/>
  <c r="L178" i="23" s="1"/>
  <c r="I178" i="23"/>
  <c r="N178" i="23"/>
  <c r="Q178" i="23" s="1"/>
  <c r="P178" i="23"/>
  <c r="F179" i="23"/>
  <c r="G179" i="23"/>
  <c r="H179" i="23"/>
  <c r="I179" i="23"/>
  <c r="N179" i="23"/>
  <c r="Q179" i="23" s="1"/>
  <c r="P179" i="23"/>
  <c r="F180" i="23"/>
  <c r="G180" i="23"/>
  <c r="H180" i="23"/>
  <c r="I180" i="23"/>
  <c r="N180" i="23"/>
  <c r="Q180" i="23" s="1"/>
  <c r="P180" i="23"/>
  <c r="F181" i="23"/>
  <c r="G181" i="23"/>
  <c r="H181" i="23"/>
  <c r="I181" i="23"/>
  <c r="N181" i="23"/>
  <c r="Q181" i="23" s="1"/>
  <c r="P181" i="23"/>
  <c r="F182" i="23"/>
  <c r="G182" i="23"/>
  <c r="H182" i="23"/>
  <c r="I182" i="23"/>
  <c r="N182" i="23"/>
  <c r="Q182" i="23" s="1"/>
  <c r="P182" i="23"/>
  <c r="F183" i="23"/>
  <c r="G183" i="23"/>
  <c r="H183" i="23"/>
  <c r="I183" i="23"/>
  <c r="N183" i="23"/>
  <c r="Q183" i="23" s="1"/>
  <c r="P183" i="23"/>
  <c r="F184" i="23"/>
  <c r="G184" i="23"/>
  <c r="H184" i="23"/>
  <c r="I184" i="23"/>
  <c r="N184" i="23"/>
  <c r="Q184" i="23" s="1"/>
  <c r="P184" i="23"/>
  <c r="F185" i="23"/>
  <c r="G185" i="23"/>
  <c r="K185" i="23" s="1"/>
  <c r="H185" i="23"/>
  <c r="I185" i="23"/>
  <c r="N185" i="23"/>
  <c r="Q185" i="23" s="1"/>
  <c r="P185" i="23"/>
  <c r="F186" i="23"/>
  <c r="G186" i="23"/>
  <c r="H186" i="23"/>
  <c r="I186" i="23"/>
  <c r="N186" i="23"/>
  <c r="Q186" i="23" s="1"/>
  <c r="P186" i="23"/>
  <c r="F187" i="23"/>
  <c r="G187" i="23"/>
  <c r="H187" i="23"/>
  <c r="I187" i="23"/>
  <c r="N187" i="23"/>
  <c r="Q187" i="23" s="1"/>
  <c r="P187" i="23"/>
  <c r="F188" i="23"/>
  <c r="G188" i="23"/>
  <c r="H188" i="23"/>
  <c r="L188" i="23" s="1"/>
  <c r="I188" i="23"/>
  <c r="N188" i="23"/>
  <c r="Q188" i="23" s="1"/>
  <c r="P188" i="23"/>
  <c r="F189" i="23"/>
  <c r="G189" i="23"/>
  <c r="H189" i="23"/>
  <c r="I189" i="23"/>
  <c r="N189" i="23"/>
  <c r="Q189" i="23" s="1"/>
  <c r="P189" i="23"/>
  <c r="F190" i="23"/>
  <c r="G190" i="23"/>
  <c r="H190" i="23"/>
  <c r="I190" i="23"/>
  <c r="N190" i="23"/>
  <c r="Q190" i="23" s="1"/>
  <c r="P190" i="23"/>
  <c r="F191" i="23"/>
  <c r="G191" i="23"/>
  <c r="H191" i="23"/>
  <c r="I191" i="23"/>
  <c r="N191" i="23"/>
  <c r="Q191" i="23" s="1"/>
  <c r="P191" i="23"/>
  <c r="F192" i="23"/>
  <c r="G192" i="23"/>
  <c r="K192" i="23" s="1"/>
  <c r="H192" i="23"/>
  <c r="I192" i="23"/>
  <c r="N192" i="23"/>
  <c r="Q192" i="23" s="1"/>
  <c r="P192" i="23"/>
  <c r="F193" i="23"/>
  <c r="G193" i="23"/>
  <c r="H193" i="23"/>
  <c r="I193" i="23"/>
  <c r="N193" i="23"/>
  <c r="Q193" i="23" s="1"/>
  <c r="P193" i="23"/>
  <c r="F194" i="23"/>
  <c r="G194" i="23"/>
  <c r="H194" i="23"/>
  <c r="I194" i="23"/>
  <c r="N194" i="23"/>
  <c r="Q194" i="23" s="1"/>
  <c r="P194" i="23"/>
  <c r="F195" i="23"/>
  <c r="G195" i="23"/>
  <c r="H195" i="23"/>
  <c r="I195" i="23"/>
  <c r="N195" i="23"/>
  <c r="Q195" i="23" s="1"/>
  <c r="P195" i="23"/>
  <c r="F196" i="23"/>
  <c r="G196" i="23"/>
  <c r="H196" i="23"/>
  <c r="I196" i="23"/>
  <c r="N196" i="23"/>
  <c r="Q196" i="23" s="1"/>
  <c r="P196" i="23"/>
  <c r="F197" i="23"/>
  <c r="G197" i="23"/>
  <c r="H197" i="23"/>
  <c r="I197" i="23"/>
  <c r="N197" i="23"/>
  <c r="Q197" i="23" s="1"/>
  <c r="P197" i="23"/>
  <c r="F198" i="23"/>
  <c r="G198" i="23"/>
  <c r="H198" i="23"/>
  <c r="I198" i="23"/>
  <c r="N198" i="23"/>
  <c r="Q198" i="23" s="1"/>
  <c r="P198" i="23"/>
  <c r="F199" i="23"/>
  <c r="G199" i="23"/>
  <c r="K199" i="23" s="1"/>
  <c r="H199" i="23"/>
  <c r="I199" i="23"/>
  <c r="J200" i="23" s="1"/>
  <c r="N199" i="23"/>
  <c r="Q199" i="23" s="1"/>
  <c r="P199" i="23"/>
  <c r="F200" i="23"/>
  <c r="G200" i="23"/>
  <c r="H200" i="23"/>
  <c r="I200" i="23"/>
  <c r="N200" i="23"/>
  <c r="Q200" i="23" s="1"/>
  <c r="P200" i="23"/>
  <c r="F201" i="23"/>
  <c r="J201" i="23" s="1"/>
  <c r="G201" i="23"/>
  <c r="H201" i="23"/>
  <c r="I201" i="23"/>
  <c r="N201" i="23"/>
  <c r="Q201" i="23" s="1"/>
  <c r="P201" i="23"/>
  <c r="F202" i="23"/>
  <c r="G202" i="23"/>
  <c r="H202" i="23"/>
  <c r="I202" i="23"/>
  <c r="N202" i="23"/>
  <c r="Q202" i="23" s="1"/>
  <c r="P202" i="23"/>
  <c r="F203" i="23"/>
  <c r="G203" i="23"/>
  <c r="H203" i="23"/>
  <c r="I203" i="23"/>
  <c r="N203" i="23"/>
  <c r="Q203" i="23" s="1"/>
  <c r="P203" i="23"/>
  <c r="F204" i="23"/>
  <c r="G204" i="23"/>
  <c r="H204" i="23"/>
  <c r="I204" i="23"/>
  <c r="N204" i="23"/>
  <c r="Q204" i="23" s="1"/>
  <c r="P204" i="23"/>
  <c r="F205" i="23"/>
  <c r="G205" i="23"/>
  <c r="H205" i="23"/>
  <c r="I205" i="23"/>
  <c r="J206" i="23" s="1"/>
  <c r="N205" i="23"/>
  <c r="Q205" i="23" s="1"/>
  <c r="P205" i="23"/>
  <c r="F206" i="23"/>
  <c r="G206" i="23"/>
  <c r="H206" i="23"/>
  <c r="I206" i="23"/>
  <c r="N206" i="23"/>
  <c r="Q206" i="23" s="1"/>
  <c r="P206" i="23"/>
  <c r="F207" i="23"/>
  <c r="AB213" i="23" s="1"/>
  <c r="G207" i="23"/>
  <c r="AC213" i="23" s="1"/>
  <c r="H207" i="23"/>
  <c r="I207" i="23"/>
  <c r="J207" i="23"/>
  <c r="N207" i="23"/>
  <c r="Q207" i="23" s="1"/>
  <c r="P207" i="23"/>
  <c r="F198" i="25"/>
  <c r="G198" i="25"/>
  <c r="H198" i="25"/>
  <c r="I198" i="25"/>
  <c r="N198" i="25"/>
  <c r="Q198" i="25" s="1"/>
  <c r="P198" i="25"/>
  <c r="F199" i="25"/>
  <c r="G199" i="25"/>
  <c r="H199" i="25"/>
  <c r="I199" i="25"/>
  <c r="N199" i="25"/>
  <c r="Q199" i="25" s="1"/>
  <c r="P199" i="25"/>
  <c r="F200" i="25"/>
  <c r="G200" i="25"/>
  <c r="H200" i="25"/>
  <c r="I200" i="25"/>
  <c r="J201" i="25" s="1"/>
  <c r="N200" i="25"/>
  <c r="Q200" i="25" s="1"/>
  <c r="P200" i="25"/>
  <c r="F201" i="25"/>
  <c r="G201" i="25"/>
  <c r="H201" i="25"/>
  <c r="I201" i="25"/>
  <c r="N201" i="25"/>
  <c r="Q201" i="25" s="1"/>
  <c r="P201" i="25"/>
  <c r="F202" i="25"/>
  <c r="G202" i="25"/>
  <c r="H202" i="25"/>
  <c r="I202" i="25"/>
  <c r="N202" i="25"/>
  <c r="Q202" i="25" s="1"/>
  <c r="P202" i="25"/>
  <c r="F203" i="25"/>
  <c r="G203" i="25"/>
  <c r="H203" i="25"/>
  <c r="I203" i="25"/>
  <c r="N203" i="25"/>
  <c r="Q203" i="25" s="1"/>
  <c r="P203" i="25"/>
  <c r="F204" i="25"/>
  <c r="AB204" i="25" s="1"/>
  <c r="G204" i="25"/>
  <c r="H204" i="25"/>
  <c r="I204" i="25"/>
  <c r="N204" i="25"/>
  <c r="Q204" i="25" s="1"/>
  <c r="P204" i="25"/>
  <c r="F205" i="25"/>
  <c r="G205" i="25"/>
  <c r="H205" i="25"/>
  <c r="I205" i="25"/>
  <c r="N205" i="25"/>
  <c r="Q205" i="25" s="1"/>
  <c r="P205" i="25"/>
  <c r="F206" i="25"/>
  <c r="G206" i="25"/>
  <c r="H206" i="25"/>
  <c r="I206" i="25"/>
  <c r="J207" i="25" s="1"/>
  <c r="N206" i="25"/>
  <c r="Q206" i="25" s="1"/>
  <c r="P206" i="25"/>
  <c r="F207" i="25"/>
  <c r="AB213" i="25" s="1"/>
  <c r="G207" i="25"/>
  <c r="AC213" i="25" s="1"/>
  <c r="H207" i="25"/>
  <c r="I207" i="25"/>
  <c r="N207" i="25"/>
  <c r="Q207" i="25" s="1"/>
  <c r="P207" i="25"/>
  <c r="F194" i="22"/>
  <c r="G194" i="22"/>
  <c r="H194" i="22"/>
  <c r="I194" i="22"/>
  <c r="N194" i="22"/>
  <c r="Q194" i="22" s="1"/>
  <c r="P194" i="22"/>
  <c r="F195" i="22"/>
  <c r="G195" i="22"/>
  <c r="H195" i="22"/>
  <c r="I195" i="22"/>
  <c r="N195" i="22"/>
  <c r="Q195" i="22" s="1"/>
  <c r="P195" i="22"/>
  <c r="F196" i="22"/>
  <c r="G196" i="22"/>
  <c r="K196" i="22" s="1"/>
  <c r="H196" i="22"/>
  <c r="I196" i="22"/>
  <c r="N196" i="22"/>
  <c r="Q196" i="22" s="1"/>
  <c r="P196" i="22"/>
  <c r="F197" i="22"/>
  <c r="G197" i="22"/>
  <c r="H197" i="22"/>
  <c r="I197" i="22"/>
  <c r="N197" i="22"/>
  <c r="Q197" i="22" s="1"/>
  <c r="P197" i="22"/>
  <c r="F198" i="22"/>
  <c r="G198" i="22"/>
  <c r="H198" i="22"/>
  <c r="I198" i="22"/>
  <c r="N198" i="22"/>
  <c r="Q198" i="22" s="1"/>
  <c r="P198" i="22"/>
  <c r="F199" i="22"/>
  <c r="G199" i="22"/>
  <c r="H199" i="22"/>
  <c r="I199" i="22"/>
  <c r="K199" i="22"/>
  <c r="N199" i="22"/>
  <c r="Q199" i="22" s="1"/>
  <c r="P199" i="22"/>
  <c r="F200" i="22"/>
  <c r="G200" i="22"/>
  <c r="H200" i="22"/>
  <c r="I200" i="22"/>
  <c r="J200" i="22"/>
  <c r="N200" i="22"/>
  <c r="Q200" i="22" s="1"/>
  <c r="P200" i="22"/>
  <c r="F201" i="22"/>
  <c r="G201" i="22"/>
  <c r="H201" i="22"/>
  <c r="L201" i="22" s="1"/>
  <c r="I201" i="22"/>
  <c r="N201" i="22"/>
  <c r="Q201" i="22" s="1"/>
  <c r="P201" i="22"/>
  <c r="F202" i="22"/>
  <c r="G202" i="22"/>
  <c r="H202" i="22"/>
  <c r="I202" i="22"/>
  <c r="J202" i="22"/>
  <c r="N202" i="22"/>
  <c r="Q202" i="22" s="1"/>
  <c r="P202" i="22"/>
  <c r="F203" i="22"/>
  <c r="G203" i="22"/>
  <c r="H203" i="22"/>
  <c r="I203" i="22"/>
  <c r="N203" i="22"/>
  <c r="Q203" i="22" s="1"/>
  <c r="P203" i="22"/>
  <c r="F204" i="22"/>
  <c r="G204" i="22"/>
  <c r="H204" i="22"/>
  <c r="I204" i="22"/>
  <c r="N204" i="22"/>
  <c r="Q204" i="22" s="1"/>
  <c r="P204" i="22"/>
  <c r="F205" i="22"/>
  <c r="G205" i="22"/>
  <c r="K205" i="22" s="1"/>
  <c r="H205" i="22"/>
  <c r="L205" i="22" s="1"/>
  <c r="I205" i="22"/>
  <c r="N205" i="22"/>
  <c r="Q205" i="22" s="1"/>
  <c r="P205" i="22"/>
  <c r="F206" i="22"/>
  <c r="G206" i="22"/>
  <c r="H206" i="22"/>
  <c r="I206" i="22"/>
  <c r="N206" i="22"/>
  <c r="Q206" i="22" s="1"/>
  <c r="P206" i="22"/>
  <c r="F207" i="22"/>
  <c r="AB213" i="22" s="1"/>
  <c r="G207" i="22"/>
  <c r="AC213" i="22" s="1"/>
  <c r="H207" i="22"/>
  <c r="I207" i="22"/>
  <c r="N207" i="22"/>
  <c r="Q207" i="22" s="1"/>
  <c r="P207" i="22"/>
  <c r="F181" i="21"/>
  <c r="G181" i="21"/>
  <c r="H181" i="21"/>
  <c r="I181" i="21"/>
  <c r="N181" i="21"/>
  <c r="Q181" i="21" s="1"/>
  <c r="P181" i="21"/>
  <c r="R181" i="21" s="1"/>
  <c r="F182" i="21"/>
  <c r="G182" i="21"/>
  <c r="H182" i="21"/>
  <c r="I182" i="21"/>
  <c r="J183" i="21" s="1"/>
  <c r="J182" i="21"/>
  <c r="K182" i="21"/>
  <c r="L182" i="21"/>
  <c r="N182" i="21"/>
  <c r="Q182" i="21" s="1"/>
  <c r="P182" i="21"/>
  <c r="F183" i="21"/>
  <c r="G183" i="21"/>
  <c r="K183" i="21" s="1"/>
  <c r="H183" i="21"/>
  <c r="L183" i="21" s="1"/>
  <c r="I183" i="21"/>
  <c r="N183" i="21"/>
  <c r="Q183" i="21" s="1"/>
  <c r="P183" i="21"/>
  <c r="F184" i="21"/>
  <c r="G184" i="21"/>
  <c r="H184" i="21"/>
  <c r="L184" i="21" s="1"/>
  <c r="I184" i="21"/>
  <c r="N184" i="21"/>
  <c r="Q184" i="21" s="1"/>
  <c r="P184" i="21"/>
  <c r="F185" i="21"/>
  <c r="G185" i="21"/>
  <c r="H185" i="21"/>
  <c r="L185" i="21" s="1"/>
  <c r="I185" i="21"/>
  <c r="N185" i="21"/>
  <c r="Q185" i="21" s="1"/>
  <c r="P185" i="21"/>
  <c r="F186" i="21"/>
  <c r="G186" i="21"/>
  <c r="H186" i="21"/>
  <c r="I186" i="21"/>
  <c r="N186" i="21"/>
  <c r="Q186" i="21" s="1"/>
  <c r="P186" i="21"/>
  <c r="F187" i="21"/>
  <c r="G187" i="21"/>
  <c r="K187" i="21" s="1"/>
  <c r="H187" i="21"/>
  <c r="I187" i="21"/>
  <c r="N187" i="21"/>
  <c r="Q187" i="21" s="1"/>
  <c r="P187" i="21"/>
  <c r="F188" i="21"/>
  <c r="G188" i="21"/>
  <c r="K188" i="21" s="1"/>
  <c r="H188" i="21"/>
  <c r="I188" i="21"/>
  <c r="N188" i="21"/>
  <c r="Q188" i="21" s="1"/>
  <c r="P188" i="21"/>
  <c r="F189" i="21"/>
  <c r="G189" i="21"/>
  <c r="H189" i="21"/>
  <c r="I189" i="21"/>
  <c r="N189" i="21"/>
  <c r="Q189" i="21" s="1"/>
  <c r="P189" i="21"/>
  <c r="F190" i="21"/>
  <c r="AB190" i="21" s="1"/>
  <c r="G190" i="21"/>
  <c r="K190" i="21" s="1"/>
  <c r="H190" i="21"/>
  <c r="I190" i="21"/>
  <c r="N190" i="21"/>
  <c r="Q190" i="21" s="1"/>
  <c r="P190" i="21"/>
  <c r="F191" i="21"/>
  <c r="G191" i="21"/>
  <c r="H191" i="21"/>
  <c r="I191" i="21"/>
  <c r="N191" i="21"/>
  <c r="Q191" i="21" s="1"/>
  <c r="P191" i="21"/>
  <c r="F192" i="21"/>
  <c r="AB192" i="21" s="1"/>
  <c r="G192" i="21"/>
  <c r="H192" i="21"/>
  <c r="I192" i="21"/>
  <c r="N192" i="21"/>
  <c r="Q192" i="21" s="1"/>
  <c r="P192" i="21"/>
  <c r="F193" i="21"/>
  <c r="G193" i="21"/>
  <c r="H193" i="21"/>
  <c r="I193" i="21"/>
  <c r="N193" i="21"/>
  <c r="Q193" i="21" s="1"/>
  <c r="P193" i="21"/>
  <c r="F194" i="21"/>
  <c r="G194" i="21"/>
  <c r="H194" i="21"/>
  <c r="I194" i="21"/>
  <c r="N194" i="21"/>
  <c r="Q194" i="21" s="1"/>
  <c r="P194" i="21"/>
  <c r="F195" i="21"/>
  <c r="G195" i="21"/>
  <c r="H195" i="21"/>
  <c r="I195" i="21"/>
  <c r="N195" i="21"/>
  <c r="Q195" i="21" s="1"/>
  <c r="P195" i="21"/>
  <c r="AB195" i="21"/>
  <c r="F196" i="21"/>
  <c r="G196" i="21"/>
  <c r="H196" i="21"/>
  <c r="I196" i="21"/>
  <c r="N196" i="21"/>
  <c r="Q196" i="21" s="1"/>
  <c r="P196" i="21"/>
  <c r="F197" i="21"/>
  <c r="G197" i="21"/>
  <c r="H197" i="21"/>
  <c r="I197" i="21"/>
  <c r="N197" i="21"/>
  <c r="Q197" i="21" s="1"/>
  <c r="P197" i="21"/>
  <c r="F198" i="21"/>
  <c r="G198" i="21"/>
  <c r="H198" i="21"/>
  <c r="I198" i="21"/>
  <c r="N198" i="21"/>
  <c r="Q198" i="21" s="1"/>
  <c r="P198" i="21"/>
  <c r="F199" i="21"/>
  <c r="AB199" i="21" s="1"/>
  <c r="G199" i="21"/>
  <c r="H199" i="21"/>
  <c r="I199" i="21"/>
  <c r="N199" i="21"/>
  <c r="Q199" i="21" s="1"/>
  <c r="P199" i="21"/>
  <c r="F200" i="21"/>
  <c r="G200" i="21"/>
  <c r="H200" i="21"/>
  <c r="I200" i="21"/>
  <c r="N200" i="21"/>
  <c r="Q200" i="21" s="1"/>
  <c r="P200" i="21"/>
  <c r="R200" i="21" s="1"/>
  <c r="F201" i="21"/>
  <c r="G201" i="21"/>
  <c r="H201" i="21"/>
  <c r="I201" i="21"/>
  <c r="J202" i="21" s="1"/>
  <c r="N201" i="21"/>
  <c r="Q201" i="21" s="1"/>
  <c r="P201" i="21"/>
  <c r="F202" i="21"/>
  <c r="G202" i="21"/>
  <c r="H202" i="21"/>
  <c r="I202" i="21"/>
  <c r="N202" i="21"/>
  <c r="Q202" i="21" s="1"/>
  <c r="P202" i="21"/>
  <c r="F203" i="21"/>
  <c r="G203" i="21"/>
  <c r="H203" i="21"/>
  <c r="I203" i="21"/>
  <c r="N203" i="21"/>
  <c r="Q203" i="21" s="1"/>
  <c r="P203" i="21"/>
  <c r="F204" i="21"/>
  <c r="G204" i="21"/>
  <c r="H204" i="21"/>
  <c r="I204" i="21"/>
  <c r="J205" i="21" s="1"/>
  <c r="N204" i="21"/>
  <c r="Q204" i="21" s="1"/>
  <c r="P204" i="21"/>
  <c r="F205" i="21"/>
  <c r="G205" i="21"/>
  <c r="H205" i="21"/>
  <c r="I205" i="21"/>
  <c r="N205" i="21"/>
  <c r="Q205" i="21" s="1"/>
  <c r="P205" i="21"/>
  <c r="F206" i="21"/>
  <c r="G206" i="21"/>
  <c r="H206" i="21"/>
  <c r="I206" i="21"/>
  <c r="N206" i="21"/>
  <c r="Q206" i="21" s="1"/>
  <c r="P206" i="21"/>
  <c r="F207" i="21"/>
  <c r="AB213" i="21" s="1"/>
  <c r="G207" i="21"/>
  <c r="AC213" i="21" s="1"/>
  <c r="H207" i="21"/>
  <c r="I207" i="21"/>
  <c r="L208" i="21" s="1"/>
  <c r="N207" i="21"/>
  <c r="Q207" i="21" s="1"/>
  <c r="P207" i="21"/>
  <c r="F181" i="20"/>
  <c r="G181" i="20"/>
  <c r="H181" i="20"/>
  <c r="I181" i="20"/>
  <c r="N181" i="20"/>
  <c r="Q181" i="20" s="1"/>
  <c r="P181" i="20"/>
  <c r="F182" i="20"/>
  <c r="G182" i="20"/>
  <c r="H182" i="20"/>
  <c r="I182" i="20"/>
  <c r="N182" i="20"/>
  <c r="Q182" i="20" s="1"/>
  <c r="P182" i="20"/>
  <c r="F183" i="20"/>
  <c r="G183" i="20"/>
  <c r="H183" i="20"/>
  <c r="I183" i="20"/>
  <c r="N183" i="20"/>
  <c r="Q183" i="20" s="1"/>
  <c r="P183" i="20"/>
  <c r="F184" i="20"/>
  <c r="G184" i="20"/>
  <c r="H184" i="20"/>
  <c r="I184" i="20"/>
  <c r="N184" i="20"/>
  <c r="Q184" i="20" s="1"/>
  <c r="P184" i="20"/>
  <c r="F185" i="20"/>
  <c r="G185" i="20"/>
  <c r="H185" i="20"/>
  <c r="I185" i="20"/>
  <c r="N185" i="20"/>
  <c r="Q185" i="20" s="1"/>
  <c r="P185" i="20"/>
  <c r="F186" i="20"/>
  <c r="G186" i="20"/>
  <c r="H186" i="20"/>
  <c r="I186" i="20"/>
  <c r="N186" i="20"/>
  <c r="Q186" i="20" s="1"/>
  <c r="P186" i="20"/>
  <c r="F187" i="20"/>
  <c r="G187" i="20"/>
  <c r="H187" i="20"/>
  <c r="I187" i="20"/>
  <c r="N187" i="20"/>
  <c r="Q187" i="20" s="1"/>
  <c r="P187" i="20"/>
  <c r="F188" i="20"/>
  <c r="G188" i="20"/>
  <c r="H188" i="20"/>
  <c r="I188" i="20"/>
  <c r="N188" i="20"/>
  <c r="Q188" i="20" s="1"/>
  <c r="P188" i="20"/>
  <c r="F189" i="20"/>
  <c r="G189" i="20"/>
  <c r="H189" i="20"/>
  <c r="I189" i="20"/>
  <c r="J190" i="20" s="1"/>
  <c r="N189" i="20"/>
  <c r="Q189" i="20" s="1"/>
  <c r="P189" i="20"/>
  <c r="F190" i="20"/>
  <c r="G190" i="20"/>
  <c r="H190" i="20"/>
  <c r="I190" i="20"/>
  <c r="N190" i="20"/>
  <c r="Q190" i="20" s="1"/>
  <c r="P190" i="20"/>
  <c r="F191" i="20"/>
  <c r="G191" i="20"/>
  <c r="H191" i="20"/>
  <c r="I191" i="20"/>
  <c r="N191" i="20"/>
  <c r="Q191" i="20" s="1"/>
  <c r="P191" i="20"/>
  <c r="F192" i="20"/>
  <c r="G192" i="20"/>
  <c r="H192" i="20"/>
  <c r="I192" i="20"/>
  <c r="N192" i="20"/>
  <c r="Q192" i="20" s="1"/>
  <c r="P192" i="20"/>
  <c r="F193" i="20"/>
  <c r="G193" i="20"/>
  <c r="H193" i="20"/>
  <c r="I193" i="20"/>
  <c r="N193" i="20"/>
  <c r="Q193" i="20" s="1"/>
  <c r="P193" i="20"/>
  <c r="F194" i="20"/>
  <c r="G194" i="20"/>
  <c r="H194" i="20"/>
  <c r="I194" i="20"/>
  <c r="N194" i="20"/>
  <c r="Q194" i="20" s="1"/>
  <c r="P194" i="20"/>
  <c r="F195" i="20"/>
  <c r="G195" i="20"/>
  <c r="H195" i="20"/>
  <c r="I195" i="20"/>
  <c r="N195" i="20"/>
  <c r="Q195" i="20" s="1"/>
  <c r="P195" i="20"/>
  <c r="F196" i="20"/>
  <c r="G196" i="20"/>
  <c r="H196" i="20"/>
  <c r="I196" i="20"/>
  <c r="N196" i="20"/>
  <c r="Q196" i="20" s="1"/>
  <c r="P196" i="20"/>
  <c r="F197" i="20"/>
  <c r="G197" i="20"/>
  <c r="H197" i="20"/>
  <c r="I197" i="20"/>
  <c r="N197" i="20"/>
  <c r="Q197" i="20" s="1"/>
  <c r="P197" i="20"/>
  <c r="F198" i="20"/>
  <c r="G198" i="20"/>
  <c r="AC198" i="20" s="1"/>
  <c r="H198" i="20"/>
  <c r="I198" i="20"/>
  <c r="N198" i="20"/>
  <c r="Q198" i="20" s="1"/>
  <c r="P198" i="20"/>
  <c r="F199" i="20"/>
  <c r="G199" i="20"/>
  <c r="H199" i="20"/>
  <c r="I199" i="20"/>
  <c r="N199" i="20"/>
  <c r="Q199" i="20" s="1"/>
  <c r="P199" i="20"/>
  <c r="F200" i="20"/>
  <c r="G200" i="20"/>
  <c r="H200" i="20"/>
  <c r="I200" i="20"/>
  <c r="N200" i="20"/>
  <c r="Q200" i="20" s="1"/>
  <c r="P200" i="20"/>
  <c r="F201" i="20"/>
  <c r="G201" i="20"/>
  <c r="H201" i="20"/>
  <c r="I201" i="20"/>
  <c r="N201" i="20"/>
  <c r="Q201" i="20" s="1"/>
  <c r="P201" i="20"/>
  <c r="F202" i="20"/>
  <c r="G202" i="20"/>
  <c r="H202" i="20"/>
  <c r="I202" i="20"/>
  <c r="N202" i="20"/>
  <c r="Q202" i="20" s="1"/>
  <c r="P202" i="20"/>
  <c r="F203" i="20"/>
  <c r="G203" i="20"/>
  <c r="H203" i="20"/>
  <c r="I203" i="20"/>
  <c r="N203" i="20"/>
  <c r="Q203" i="20" s="1"/>
  <c r="P203" i="20"/>
  <c r="F204" i="20"/>
  <c r="G204" i="20"/>
  <c r="H204" i="20"/>
  <c r="I204" i="20"/>
  <c r="N204" i="20"/>
  <c r="Q204" i="20" s="1"/>
  <c r="P204" i="20"/>
  <c r="F205" i="20"/>
  <c r="G205" i="20"/>
  <c r="H205" i="20"/>
  <c r="I205" i="20"/>
  <c r="N205" i="20"/>
  <c r="Q205" i="20" s="1"/>
  <c r="P205" i="20"/>
  <c r="F206" i="20"/>
  <c r="G206" i="20"/>
  <c r="H206" i="20"/>
  <c r="I206" i="20"/>
  <c r="N206" i="20"/>
  <c r="Q206" i="20" s="1"/>
  <c r="P206" i="20"/>
  <c r="F207" i="20"/>
  <c r="AB213" i="20" s="1"/>
  <c r="G207" i="20"/>
  <c r="AC213" i="20" s="1"/>
  <c r="H207" i="20"/>
  <c r="I207" i="20"/>
  <c r="N207" i="20"/>
  <c r="Q207" i="20" s="1"/>
  <c r="P207" i="20"/>
  <c r="G204" i="19"/>
  <c r="F194" i="19"/>
  <c r="G194" i="19"/>
  <c r="H194" i="19"/>
  <c r="I194" i="19"/>
  <c r="N194" i="19"/>
  <c r="Q194" i="19" s="1"/>
  <c r="P194" i="19"/>
  <c r="F195" i="19"/>
  <c r="G195" i="19"/>
  <c r="K195" i="19" s="1"/>
  <c r="H195" i="19"/>
  <c r="I195" i="19"/>
  <c r="N195" i="19"/>
  <c r="Q195" i="19" s="1"/>
  <c r="P195" i="19"/>
  <c r="F196" i="19"/>
  <c r="G196" i="19"/>
  <c r="K196" i="19" s="1"/>
  <c r="H196" i="19"/>
  <c r="L196" i="19" s="1"/>
  <c r="I196" i="19"/>
  <c r="N196" i="19"/>
  <c r="Q196" i="19" s="1"/>
  <c r="P196" i="19"/>
  <c r="F197" i="19"/>
  <c r="G197" i="19"/>
  <c r="H197" i="19"/>
  <c r="I197" i="19"/>
  <c r="N197" i="19"/>
  <c r="Q197" i="19" s="1"/>
  <c r="P197" i="19"/>
  <c r="F198" i="19"/>
  <c r="G198" i="19"/>
  <c r="H198" i="19"/>
  <c r="I198" i="19"/>
  <c r="N198" i="19"/>
  <c r="Q198" i="19" s="1"/>
  <c r="P198" i="19"/>
  <c r="F199" i="19"/>
  <c r="G199" i="19"/>
  <c r="H199" i="19"/>
  <c r="I199" i="19"/>
  <c r="N199" i="19"/>
  <c r="Q199" i="19" s="1"/>
  <c r="P199" i="19"/>
  <c r="F200" i="19"/>
  <c r="G200" i="19"/>
  <c r="H200" i="19"/>
  <c r="I200" i="19"/>
  <c r="N200" i="19"/>
  <c r="Q200" i="19" s="1"/>
  <c r="P200" i="19"/>
  <c r="F201" i="19"/>
  <c r="G201" i="19"/>
  <c r="H201" i="19"/>
  <c r="I201" i="19"/>
  <c r="N201" i="19"/>
  <c r="Q201" i="19" s="1"/>
  <c r="P201" i="19"/>
  <c r="F202" i="19"/>
  <c r="G202" i="19"/>
  <c r="AC202" i="19" s="1"/>
  <c r="H202" i="19"/>
  <c r="I202" i="19"/>
  <c r="N202" i="19"/>
  <c r="Q202" i="19" s="1"/>
  <c r="P202" i="19"/>
  <c r="F203" i="19"/>
  <c r="G203" i="19"/>
  <c r="H203" i="19"/>
  <c r="I203" i="19"/>
  <c r="N203" i="19"/>
  <c r="Q203" i="19" s="1"/>
  <c r="P203" i="19"/>
  <c r="F204" i="19"/>
  <c r="AB204" i="19" s="1"/>
  <c r="H204" i="19"/>
  <c r="I204" i="19"/>
  <c r="N204" i="19"/>
  <c r="Q204" i="19" s="1"/>
  <c r="P204" i="19"/>
  <c r="F205" i="19"/>
  <c r="G205" i="19"/>
  <c r="K205" i="19" s="1"/>
  <c r="H205" i="19"/>
  <c r="I205" i="19"/>
  <c r="J206" i="19" s="1"/>
  <c r="N205" i="19"/>
  <c r="Q205" i="19" s="1"/>
  <c r="P205" i="19"/>
  <c r="F206" i="19"/>
  <c r="G206" i="19"/>
  <c r="K206" i="19" s="1"/>
  <c r="H206" i="19"/>
  <c r="L206" i="19" s="1"/>
  <c r="I206" i="19"/>
  <c r="N206" i="19"/>
  <c r="Q206" i="19" s="1"/>
  <c r="P206" i="19"/>
  <c r="F207" i="19"/>
  <c r="G207" i="19"/>
  <c r="AC213" i="19" s="1"/>
  <c r="H207" i="19"/>
  <c r="I207" i="19"/>
  <c r="N207" i="19"/>
  <c r="Q207" i="19" s="1"/>
  <c r="P207" i="19"/>
  <c r="F165" i="18"/>
  <c r="G165" i="18"/>
  <c r="H165" i="18"/>
  <c r="I165" i="18"/>
  <c r="N165" i="18"/>
  <c r="Q165" i="18" s="1"/>
  <c r="O165" i="18"/>
  <c r="P165" i="18"/>
  <c r="S165" i="18"/>
  <c r="X165" i="18"/>
  <c r="F166" i="18"/>
  <c r="G166" i="18"/>
  <c r="H166" i="18"/>
  <c r="L166" i="18" s="1"/>
  <c r="I166" i="18"/>
  <c r="N166" i="18"/>
  <c r="Q166" i="18" s="1"/>
  <c r="O166" i="18"/>
  <c r="P166" i="18"/>
  <c r="S166" i="18"/>
  <c r="X166" i="18"/>
  <c r="F167" i="18"/>
  <c r="G167" i="18"/>
  <c r="H167" i="18"/>
  <c r="L167" i="18" s="1"/>
  <c r="I167" i="18"/>
  <c r="N167" i="18"/>
  <c r="Q167" i="18" s="1"/>
  <c r="O167" i="18"/>
  <c r="P167" i="18"/>
  <c r="S167" i="18"/>
  <c r="X167" i="18"/>
  <c r="F168" i="18"/>
  <c r="G168" i="18"/>
  <c r="H168" i="18"/>
  <c r="I168" i="18"/>
  <c r="J168" i="18"/>
  <c r="N168" i="18"/>
  <c r="Q168" i="18" s="1"/>
  <c r="O168" i="18"/>
  <c r="P168" i="18"/>
  <c r="S168" i="18"/>
  <c r="X168" i="18"/>
  <c r="F169" i="18"/>
  <c r="G169" i="18"/>
  <c r="H169" i="18"/>
  <c r="I169" i="18"/>
  <c r="N169" i="18"/>
  <c r="Q169" i="18" s="1"/>
  <c r="O169" i="18"/>
  <c r="P169" i="18"/>
  <c r="S169" i="18"/>
  <c r="X169" i="18"/>
  <c r="F170" i="18"/>
  <c r="G170" i="18"/>
  <c r="H170" i="18"/>
  <c r="I170" i="18"/>
  <c r="N170" i="18"/>
  <c r="Q170" i="18" s="1"/>
  <c r="O170" i="18"/>
  <c r="P170" i="18"/>
  <c r="S170" i="18"/>
  <c r="X170" i="18"/>
  <c r="F171" i="18"/>
  <c r="G171" i="18"/>
  <c r="H171" i="18"/>
  <c r="I171" i="18"/>
  <c r="N171" i="18"/>
  <c r="Q171" i="18" s="1"/>
  <c r="O171" i="18"/>
  <c r="P171" i="18"/>
  <c r="S171" i="18"/>
  <c r="X171" i="18"/>
  <c r="F172" i="18"/>
  <c r="G172" i="18"/>
  <c r="H172" i="18"/>
  <c r="I172" i="18"/>
  <c r="N172" i="18"/>
  <c r="Q172" i="18" s="1"/>
  <c r="O172" i="18"/>
  <c r="P172" i="18"/>
  <c r="S172" i="18"/>
  <c r="X172" i="18"/>
  <c r="F173" i="18"/>
  <c r="G173" i="18"/>
  <c r="H173" i="18"/>
  <c r="I173" i="18"/>
  <c r="N173" i="18"/>
  <c r="Q173" i="18" s="1"/>
  <c r="O173" i="18"/>
  <c r="P173" i="18"/>
  <c r="S173" i="18"/>
  <c r="X173" i="18"/>
  <c r="F174" i="18"/>
  <c r="G174" i="18"/>
  <c r="H174" i="18"/>
  <c r="I174" i="18"/>
  <c r="N174" i="18"/>
  <c r="Q174" i="18" s="1"/>
  <c r="O174" i="18"/>
  <c r="P174" i="18"/>
  <c r="S174" i="18"/>
  <c r="X174" i="18"/>
  <c r="F175" i="18"/>
  <c r="G175" i="18"/>
  <c r="H175" i="18"/>
  <c r="I175" i="18"/>
  <c r="J176" i="18" s="1"/>
  <c r="N175" i="18"/>
  <c r="Q175" i="18" s="1"/>
  <c r="O175" i="18"/>
  <c r="P175" i="18"/>
  <c r="S175" i="18"/>
  <c r="X175" i="18"/>
  <c r="F176" i="18"/>
  <c r="G176" i="18"/>
  <c r="H176" i="18"/>
  <c r="I176" i="18"/>
  <c r="N176" i="18"/>
  <c r="Q176" i="18" s="1"/>
  <c r="O176" i="18"/>
  <c r="P176" i="18"/>
  <c r="S176" i="18"/>
  <c r="X176" i="18"/>
  <c r="F177" i="18"/>
  <c r="G177" i="18"/>
  <c r="H177" i="18"/>
  <c r="I177" i="18"/>
  <c r="N177" i="18"/>
  <c r="Q177" i="18" s="1"/>
  <c r="O177" i="18"/>
  <c r="P177" i="18"/>
  <c r="S177" i="18"/>
  <c r="X177" i="18"/>
  <c r="F178" i="18"/>
  <c r="AB184" i="18" s="1"/>
  <c r="G178" i="18"/>
  <c r="AC184" i="18" s="1"/>
  <c r="H178" i="18"/>
  <c r="I178" i="18"/>
  <c r="N178" i="18"/>
  <c r="Q178" i="18" s="1"/>
  <c r="O178" i="18"/>
  <c r="P178" i="18"/>
  <c r="S178" i="18"/>
  <c r="X178" i="18"/>
  <c r="F194" i="10"/>
  <c r="G194" i="10"/>
  <c r="H194" i="10"/>
  <c r="I194" i="10"/>
  <c r="N194" i="10"/>
  <c r="Q194" i="10" s="1"/>
  <c r="P194" i="10"/>
  <c r="F195" i="10"/>
  <c r="G195" i="10"/>
  <c r="H195" i="10"/>
  <c r="I195" i="10"/>
  <c r="K195" i="10"/>
  <c r="N195" i="10"/>
  <c r="Q195" i="10" s="1"/>
  <c r="P195" i="10"/>
  <c r="F196" i="10"/>
  <c r="G196" i="10"/>
  <c r="K196" i="10" s="1"/>
  <c r="H196" i="10"/>
  <c r="I196" i="10"/>
  <c r="N196" i="10"/>
  <c r="Q196" i="10" s="1"/>
  <c r="P196" i="10"/>
  <c r="F197" i="10"/>
  <c r="G197" i="10"/>
  <c r="H197" i="10"/>
  <c r="I197" i="10"/>
  <c r="N197" i="10"/>
  <c r="Q197" i="10" s="1"/>
  <c r="P197" i="10"/>
  <c r="F198" i="10"/>
  <c r="G198" i="10"/>
  <c r="H198" i="10"/>
  <c r="I198" i="10"/>
  <c r="N198" i="10"/>
  <c r="Q198" i="10" s="1"/>
  <c r="P198" i="10"/>
  <c r="F199" i="10"/>
  <c r="G199" i="10"/>
  <c r="K199" i="10" s="1"/>
  <c r="H199" i="10"/>
  <c r="I199" i="10"/>
  <c r="N199" i="10"/>
  <c r="Q199" i="10" s="1"/>
  <c r="P199" i="10"/>
  <c r="F200" i="10"/>
  <c r="G200" i="10"/>
  <c r="K200" i="10" s="1"/>
  <c r="H200" i="10"/>
  <c r="L200" i="10" s="1"/>
  <c r="I200" i="10"/>
  <c r="N200" i="10"/>
  <c r="Q200" i="10" s="1"/>
  <c r="P200" i="10"/>
  <c r="F201" i="10"/>
  <c r="G201" i="10"/>
  <c r="H201" i="10"/>
  <c r="I201" i="10"/>
  <c r="N201" i="10"/>
  <c r="Q201" i="10" s="1"/>
  <c r="P201" i="10"/>
  <c r="F202" i="10"/>
  <c r="G202" i="10"/>
  <c r="H202" i="10"/>
  <c r="L202" i="10" s="1"/>
  <c r="I202" i="10"/>
  <c r="N202" i="10"/>
  <c r="Q202" i="10" s="1"/>
  <c r="P202" i="10"/>
  <c r="F203" i="10"/>
  <c r="G203" i="10"/>
  <c r="K203" i="10" s="1"/>
  <c r="H203" i="10"/>
  <c r="I203" i="10"/>
  <c r="N203" i="10"/>
  <c r="Q203" i="10" s="1"/>
  <c r="P203" i="10"/>
  <c r="F204" i="10"/>
  <c r="G204" i="10"/>
  <c r="H204" i="10"/>
  <c r="L204" i="10" s="1"/>
  <c r="I204" i="10"/>
  <c r="J204" i="10"/>
  <c r="N204" i="10"/>
  <c r="Q204" i="10" s="1"/>
  <c r="P204" i="10"/>
  <c r="F205" i="10"/>
  <c r="G205" i="10"/>
  <c r="H205" i="10"/>
  <c r="I205" i="10"/>
  <c r="J205" i="10"/>
  <c r="N205" i="10"/>
  <c r="Q205" i="10" s="1"/>
  <c r="P205" i="10"/>
  <c r="F206" i="10"/>
  <c r="G206" i="10"/>
  <c r="H206" i="10"/>
  <c r="I206" i="10"/>
  <c r="N206" i="10"/>
  <c r="Q206" i="10" s="1"/>
  <c r="P206" i="10"/>
  <c r="F207" i="10"/>
  <c r="AB213" i="10" s="1"/>
  <c r="G207" i="10"/>
  <c r="H207" i="10"/>
  <c r="I207" i="10"/>
  <c r="N207" i="10"/>
  <c r="Q207" i="10" s="1"/>
  <c r="P207" i="10"/>
  <c r="F198" i="15"/>
  <c r="G198" i="15"/>
  <c r="H198" i="15"/>
  <c r="I198" i="15"/>
  <c r="N198" i="15"/>
  <c r="Q198" i="15" s="1"/>
  <c r="P198" i="15"/>
  <c r="F199" i="15"/>
  <c r="G199" i="15"/>
  <c r="H199" i="15"/>
  <c r="I199" i="15"/>
  <c r="N199" i="15"/>
  <c r="Q199" i="15" s="1"/>
  <c r="P199" i="15"/>
  <c r="F200" i="15"/>
  <c r="G200" i="15"/>
  <c r="H200" i="15"/>
  <c r="I200" i="15"/>
  <c r="N200" i="15"/>
  <c r="Q200" i="15" s="1"/>
  <c r="P200" i="15"/>
  <c r="F201" i="15"/>
  <c r="G201" i="15"/>
  <c r="H201" i="15"/>
  <c r="I201" i="15"/>
  <c r="N201" i="15"/>
  <c r="Q201" i="15" s="1"/>
  <c r="P201" i="15"/>
  <c r="F202" i="15"/>
  <c r="G202" i="15"/>
  <c r="H202" i="15"/>
  <c r="I202" i="15"/>
  <c r="N202" i="15"/>
  <c r="Q202" i="15" s="1"/>
  <c r="P202" i="15"/>
  <c r="F203" i="15"/>
  <c r="G203" i="15"/>
  <c r="H203" i="15"/>
  <c r="I203" i="15"/>
  <c r="N203" i="15"/>
  <c r="Q203" i="15" s="1"/>
  <c r="P203" i="15"/>
  <c r="F204" i="15"/>
  <c r="G204" i="15"/>
  <c r="H204" i="15"/>
  <c r="I204" i="15"/>
  <c r="N204" i="15"/>
  <c r="Q204" i="15" s="1"/>
  <c r="P204" i="15"/>
  <c r="F205" i="15"/>
  <c r="G205" i="15"/>
  <c r="H205" i="15"/>
  <c r="I205" i="15"/>
  <c r="N205" i="15"/>
  <c r="Q205" i="15" s="1"/>
  <c r="P205" i="15"/>
  <c r="F206" i="15"/>
  <c r="G206" i="15"/>
  <c r="H206" i="15"/>
  <c r="I206" i="15"/>
  <c r="N206" i="15"/>
  <c r="Q206" i="15" s="1"/>
  <c r="P206" i="15"/>
  <c r="AB206" i="15"/>
  <c r="F207" i="15"/>
  <c r="G207" i="15"/>
  <c r="H207" i="15"/>
  <c r="I207" i="15"/>
  <c r="N207" i="15"/>
  <c r="Q207" i="15" s="1"/>
  <c r="P207" i="15"/>
  <c r="F198" i="6"/>
  <c r="G198" i="6"/>
  <c r="H198" i="6"/>
  <c r="I198" i="6"/>
  <c r="N198" i="6"/>
  <c r="Q198" i="6" s="1"/>
  <c r="P198" i="6"/>
  <c r="F199" i="6"/>
  <c r="G199" i="6"/>
  <c r="K199" i="6" s="1"/>
  <c r="H199" i="6"/>
  <c r="I199" i="6"/>
  <c r="N199" i="6"/>
  <c r="P199" i="6"/>
  <c r="Q199" i="6"/>
  <c r="F200" i="6"/>
  <c r="G200" i="6"/>
  <c r="H200" i="6"/>
  <c r="I200" i="6"/>
  <c r="N200" i="6"/>
  <c r="Q200" i="6" s="1"/>
  <c r="P200" i="6"/>
  <c r="F201" i="6"/>
  <c r="G201" i="6"/>
  <c r="H201" i="6"/>
  <c r="I201" i="6"/>
  <c r="N201" i="6"/>
  <c r="Q201" i="6" s="1"/>
  <c r="P201" i="6"/>
  <c r="F202" i="6"/>
  <c r="G202" i="6"/>
  <c r="H202" i="6"/>
  <c r="I202" i="6"/>
  <c r="N202" i="6"/>
  <c r="Q202" i="6" s="1"/>
  <c r="P202" i="6"/>
  <c r="F203" i="6"/>
  <c r="G203" i="6"/>
  <c r="H203" i="6"/>
  <c r="I203" i="6"/>
  <c r="N203" i="6"/>
  <c r="Q203" i="6" s="1"/>
  <c r="P203" i="6"/>
  <c r="F204" i="6"/>
  <c r="G204" i="6"/>
  <c r="H204" i="6"/>
  <c r="I204" i="6"/>
  <c r="N204" i="6"/>
  <c r="Q204" i="6" s="1"/>
  <c r="P204" i="6"/>
  <c r="F205" i="6"/>
  <c r="G205" i="6"/>
  <c r="H205" i="6"/>
  <c r="I205" i="6"/>
  <c r="J206" i="6" s="1"/>
  <c r="N205" i="6"/>
  <c r="Q205" i="6" s="1"/>
  <c r="P205" i="6"/>
  <c r="F206" i="6"/>
  <c r="G206" i="6"/>
  <c r="H206" i="6"/>
  <c r="I206" i="6"/>
  <c r="N206" i="6"/>
  <c r="Q206" i="6" s="1"/>
  <c r="P206" i="6"/>
  <c r="F207" i="6"/>
  <c r="AB213" i="6" s="1"/>
  <c r="G207" i="6"/>
  <c r="AC213" i="6" s="1"/>
  <c r="H207" i="6"/>
  <c r="I207" i="6"/>
  <c r="N207" i="6"/>
  <c r="Q207" i="6" s="1"/>
  <c r="P207" i="6"/>
  <c r="F198" i="11"/>
  <c r="G198" i="11"/>
  <c r="H198" i="11"/>
  <c r="I198" i="11"/>
  <c r="N198" i="11"/>
  <c r="Q198" i="11" s="1"/>
  <c r="P198" i="11"/>
  <c r="F199" i="11"/>
  <c r="G199" i="11"/>
  <c r="H199" i="11"/>
  <c r="L199" i="11" s="1"/>
  <c r="I199" i="11"/>
  <c r="J199" i="11"/>
  <c r="N199" i="11"/>
  <c r="Q199" i="11" s="1"/>
  <c r="P199" i="11"/>
  <c r="R199" i="11" s="1"/>
  <c r="F200" i="11"/>
  <c r="J200" i="11" s="1"/>
  <c r="G200" i="11"/>
  <c r="K200" i="11" s="1"/>
  <c r="H200" i="11"/>
  <c r="I200" i="11"/>
  <c r="N200" i="11"/>
  <c r="Q200" i="11" s="1"/>
  <c r="P200" i="11"/>
  <c r="F201" i="11"/>
  <c r="G201" i="11"/>
  <c r="H201" i="11"/>
  <c r="I201" i="11"/>
  <c r="N201" i="11"/>
  <c r="Q201" i="11" s="1"/>
  <c r="P201" i="11"/>
  <c r="F202" i="11"/>
  <c r="G202" i="11"/>
  <c r="H202" i="11"/>
  <c r="I202" i="11"/>
  <c r="N202" i="11"/>
  <c r="Q202" i="11" s="1"/>
  <c r="P202" i="11"/>
  <c r="F203" i="11"/>
  <c r="G203" i="11"/>
  <c r="H203" i="11"/>
  <c r="I203" i="11"/>
  <c r="N203" i="11"/>
  <c r="Q203" i="11" s="1"/>
  <c r="P203" i="11"/>
  <c r="F204" i="11"/>
  <c r="G204" i="11"/>
  <c r="K204" i="11" s="1"/>
  <c r="H204" i="11"/>
  <c r="I204" i="11"/>
  <c r="N204" i="11"/>
  <c r="Q204" i="11" s="1"/>
  <c r="P204" i="11"/>
  <c r="F205" i="11"/>
  <c r="G205" i="11"/>
  <c r="H205" i="11"/>
  <c r="I205" i="11"/>
  <c r="K205" i="11"/>
  <c r="N205" i="11"/>
  <c r="Q205" i="11" s="1"/>
  <c r="P205" i="11"/>
  <c r="F206" i="11"/>
  <c r="G206" i="11"/>
  <c r="H206" i="11"/>
  <c r="I206" i="11"/>
  <c r="N206" i="11"/>
  <c r="Q206" i="11" s="1"/>
  <c r="P206" i="11"/>
  <c r="AC206" i="11"/>
  <c r="F207" i="11"/>
  <c r="AB213" i="11" s="1"/>
  <c r="G207" i="11"/>
  <c r="AC213" i="11" s="1"/>
  <c r="H207" i="11"/>
  <c r="I207" i="11"/>
  <c r="N207" i="11"/>
  <c r="Q207" i="11" s="1"/>
  <c r="P207" i="11"/>
  <c r="F198" i="8"/>
  <c r="G198" i="8"/>
  <c r="H198" i="8"/>
  <c r="I198" i="8"/>
  <c r="N198" i="8"/>
  <c r="Q198" i="8" s="1"/>
  <c r="P198" i="8"/>
  <c r="F199" i="8"/>
  <c r="G199" i="8"/>
  <c r="K199" i="8" s="1"/>
  <c r="H199" i="8"/>
  <c r="I199" i="8"/>
  <c r="N199" i="8"/>
  <c r="Q199" i="8" s="1"/>
  <c r="P199" i="8"/>
  <c r="F200" i="8"/>
  <c r="G200" i="8"/>
  <c r="K200" i="8" s="1"/>
  <c r="H200" i="8"/>
  <c r="L200" i="8" s="1"/>
  <c r="I200" i="8"/>
  <c r="N200" i="8"/>
  <c r="Q200" i="8" s="1"/>
  <c r="P200" i="8"/>
  <c r="F201" i="8"/>
  <c r="G201" i="8"/>
  <c r="K201" i="8" s="1"/>
  <c r="H201" i="8"/>
  <c r="I201" i="8"/>
  <c r="N201" i="8"/>
  <c r="Q201" i="8" s="1"/>
  <c r="P201" i="8"/>
  <c r="F202" i="8"/>
  <c r="G202" i="8"/>
  <c r="H202" i="8"/>
  <c r="I202" i="8"/>
  <c r="N202" i="8"/>
  <c r="Q202" i="8" s="1"/>
  <c r="P202" i="8"/>
  <c r="F203" i="8"/>
  <c r="G203" i="8"/>
  <c r="K203" i="8" s="1"/>
  <c r="H203" i="8"/>
  <c r="L203" i="8" s="1"/>
  <c r="I203" i="8"/>
  <c r="N203" i="8"/>
  <c r="Q203" i="8" s="1"/>
  <c r="P203" i="8"/>
  <c r="F204" i="8"/>
  <c r="G204" i="8"/>
  <c r="H204" i="8"/>
  <c r="I204" i="8"/>
  <c r="N204" i="8"/>
  <c r="Q204" i="8" s="1"/>
  <c r="P204" i="8"/>
  <c r="F205" i="8"/>
  <c r="G205" i="8"/>
  <c r="H205" i="8"/>
  <c r="I205" i="8"/>
  <c r="N205" i="8"/>
  <c r="Q205" i="8" s="1"/>
  <c r="P205" i="8"/>
  <c r="F206" i="8"/>
  <c r="G206" i="8"/>
  <c r="H206" i="8"/>
  <c r="I206" i="8"/>
  <c r="N206" i="8"/>
  <c r="Q206" i="8" s="1"/>
  <c r="P206" i="8"/>
  <c r="F207" i="8"/>
  <c r="AB213" i="8" s="1"/>
  <c r="G207" i="8"/>
  <c r="H207" i="8"/>
  <c r="I207" i="8"/>
  <c r="N207" i="8"/>
  <c r="Q207" i="8" s="1"/>
  <c r="P207" i="8"/>
  <c r="F198" i="3"/>
  <c r="G198" i="3"/>
  <c r="H198" i="3"/>
  <c r="I198" i="3"/>
  <c r="N198" i="3"/>
  <c r="Q198" i="3" s="1"/>
  <c r="P198" i="3"/>
  <c r="F199" i="3"/>
  <c r="G199" i="3"/>
  <c r="H199" i="3"/>
  <c r="I199" i="3"/>
  <c r="K199" i="3"/>
  <c r="N199" i="3"/>
  <c r="Q199" i="3" s="1"/>
  <c r="P199" i="3"/>
  <c r="F200" i="3"/>
  <c r="J200" i="3" s="1"/>
  <c r="G200" i="3"/>
  <c r="H200" i="3"/>
  <c r="I200" i="3"/>
  <c r="N200" i="3"/>
  <c r="Q200" i="3" s="1"/>
  <c r="P200" i="3"/>
  <c r="F201" i="3"/>
  <c r="G201" i="3"/>
  <c r="K201" i="3" s="1"/>
  <c r="H201" i="3"/>
  <c r="I201" i="3"/>
  <c r="N201" i="3"/>
  <c r="Q201" i="3" s="1"/>
  <c r="P201" i="3"/>
  <c r="F202" i="3"/>
  <c r="G202" i="3"/>
  <c r="H202" i="3"/>
  <c r="I202" i="3"/>
  <c r="N202" i="3"/>
  <c r="Q202" i="3" s="1"/>
  <c r="P202" i="3"/>
  <c r="F203" i="3"/>
  <c r="G203" i="3"/>
  <c r="H203" i="3"/>
  <c r="I203" i="3"/>
  <c r="N203" i="3"/>
  <c r="Q203" i="3" s="1"/>
  <c r="P203" i="3"/>
  <c r="F204" i="3"/>
  <c r="G204" i="3"/>
  <c r="H204" i="3"/>
  <c r="I204" i="3"/>
  <c r="N204" i="3"/>
  <c r="Q204" i="3" s="1"/>
  <c r="P204" i="3"/>
  <c r="F205" i="3"/>
  <c r="G205" i="3"/>
  <c r="H205" i="3"/>
  <c r="I205" i="3"/>
  <c r="J206" i="3" s="1"/>
  <c r="N205" i="3"/>
  <c r="Q205" i="3" s="1"/>
  <c r="P205" i="3"/>
  <c r="F206" i="3"/>
  <c r="G206" i="3"/>
  <c r="H206" i="3"/>
  <c r="I206" i="3"/>
  <c r="K206" i="3"/>
  <c r="N206" i="3"/>
  <c r="Q206" i="3" s="1"/>
  <c r="P206" i="3"/>
  <c r="F207" i="3"/>
  <c r="AB213" i="3" s="1"/>
  <c r="G207" i="3"/>
  <c r="AC213" i="3" s="1"/>
  <c r="H207" i="3"/>
  <c r="I207" i="3"/>
  <c r="K208" i="3" s="1"/>
  <c r="N207" i="3"/>
  <c r="Q207" i="3" s="1"/>
  <c r="P207" i="3"/>
  <c r="F163" i="12"/>
  <c r="G163" i="12"/>
  <c r="H163" i="12"/>
  <c r="I163" i="12"/>
  <c r="N163" i="12"/>
  <c r="Q163" i="12" s="1"/>
  <c r="P163" i="12"/>
  <c r="F164" i="12"/>
  <c r="G164" i="12"/>
  <c r="H164" i="12"/>
  <c r="L164" i="12" s="1"/>
  <c r="I164" i="12"/>
  <c r="N164" i="12"/>
  <c r="Q164" i="12" s="1"/>
  <c r="P164" i="12"/>
  <c r="F165" i="12"/>
  <c r="G165" i="12"/>
  <c r="H165" i="12"/>
  <c r="I165" i="12"/>
  <c r="J165" i="12"/>
  <c r="K165" i="12"/>
  <c r="N165" i="12"/>
  <c r="Q165" i="12" s="1"/>
  <c r="P165" i="12"/>
  <c r="F166" i="12"/>
  <c r="G166" i="12"/>
  <c r="H166" i="12"/>
  <c r="I166" i="12"/>
  <c r="J166" i="12"/>
  <c r="L166" i="12"/>
  <c r="N166" i="12"/>
  <c r="Q166" i="12" s="1"/>
  <c r="P166" i="12"/>
  <c r="F167" i="12"/>
  <c r="G167" i="12"/>
  <c r="K167" i="12" s="1"/>
  <c r="H167" i="12"/>
  <c r="I167" i="12"/>
  <c r="N167" i="12"/>
  <c r="Q167" i="12" s="1"/>
  <c r="P167" i="12"/>
  <c r="F168" i="12"/>
  <c r="G168" i="12"/>
  <c r="H168" i="12"/>
  <c r="I168" i="12"/>
  <c r="N168" i="12"/>
  <c r="Q168" i="12" s="1"/>
  <c r="P168" i="12"/>
  <c r="F169" i="12"/>
  <c r="AB169" i="12" s="1"/>
  <c r="G169" i="12"/>
  <c r="H169" i="12"/>
  <c r="I169" i="12"/>
  <c r="N169" i="12"/>
  <c r="Q169" i="12" s="1"/>
  <c r="P169" i="12"/>
  <c r="F170" i="12"/>
  <c r="G170" i="12"/>
  <c r="H170" i="12"/>
  <c r="L170" i="12" s="1"/>
  <c r="I170" i="12"/>
  <c r="N170" i="12"/>
  <c r="Q170" i="12" s="1"/>
  <c r="P170" i="12"/>
  <c r="F171" i="12"/>
  <c r="G171" i="12"/>
  <c r="AC171" i="12" s="1"/>
  <c r="H171" i="12"/>
  <c r="I171" i="12"/>
  <c r="N171" i="12"/>
  <c r="Q171" i="12" s="1"/>
  <c r="P171" i="12"/>
  <c r="F172" i="12"/>
  <c r="G172" i="12"/>
  <c r="K172" i="12" s="1"/>
  <c r="H172" i="12"/>
  <c r="L172" i="12" s="1"/>
  <c r="I172" i="12"/>
  <c r="N172" i="12"/>
  <c r="Q172" i="12" s="1"/>
  <c r="P172" i="12"/>
  <c r="F173" i="12"/>
  <c r="G173" i="12"/>
  <c r="H173" i="12"/>
  <c r="I173" i="12"/>
  <c r="N173" i="12"/>
  <c r="Q173" i="12" s="1"/>
  <c r="P173" i="12"/>
  <c r="F174" i="12"/>
  <c r="G174" i="12"/>
  <c r="H174" i="12"/>
  <c r="I174" i="12"/>
  <c r="N174" i="12"/>
  <c r="Q174" i="12" s="1"/>
  <c r="P174" i="12"/>
  <c r="F175" i="12"/>
  <c r="G175" i="12"/>
  <c r="K175" i="12" s="1"/>
  <c r="H175" i="12"/>
  <c r="I175" i="12"/>
  <c r="N175" i="12"/>
  <c r="Q175" i="12" s="1"/>
  <c r="P175" i="12"/>
  <c r="F176" i="12"/>
  <c r="G176" i="12"/>
  <c r="H176" i="12"/>
  <c r="L176" i="12" s="1"/>
  <c r="I176" i="12"/>
  <c r="N176" i="12"/>
  <c r="Q176" i="12" s="1"/>
  <c r="P176" i="12"/>
  <c r="F177" i="12"/>
  <c r="G177" i="12"/>
  <c r="K177" i="12" s="1"/>
  <c r="H177" i="12"/>
  <c r="I177" i="12"/>
  <c r="N177" i="12"/>
  <c r="Q177" i="12" s="1"/>
  <c r="P177" i="12"/>
  <c r="F178" i="12"/>
  <c r="G178" i="12"/>
  <c r="H178" i="12"/>
  <c r="L178" i="12" s="1"/>
  <c r="I178" i="12"/>
  <c r="N178" i="12"/>
  <c r="P178" i="12"/>
  <c r="Q178" i="12"/>
  <c r="F179" i="12"/>
  <c r="G179" i="12"/>
  <c r="H179" i="12"/>
  <c r="I179" i="12"/>
  <c r="N179" i="12"/>
  <c r="Q179" i="12" s="1"/>
  <c r="P179" i="12"/>
  <c r="F180" i="12"/>
  <c r="G180" i="12"/>
  <c r="H180" i="12"/>
  <c r="I180" i="12"/>
  <c r="N180" i="12"/>
  <c r="Q180" i="12" s="1"/>
  <c r="P180" i="12"/>
  <c r="F181" i="12"/>
  <c r="G181" i="12"/>
  <c r="H181" i="12"/>
  <c r="I181" i="12"/>
  <c r="J182" i="12" s="1"/>
  <c r="N181" i="12"/>
  <c r="Q181" i="12" s="1"/>
  <c r="P181" i="12"/>
  <c r="F182" i="12"/>
  <c r="G182" i="12"/>
  <c r="H182" i="12"/>
  <c r="I182" i="12"/>
  <c r="N182" i="12"/>
  <c r="Q182" i="12" s="1"/>
  <c r="P182" i="12"/>
  <c r="F183" i="12"/>
  <c r="G183" i="12"/>
  <c r="H183" i="12"/>
  <c r="I183" i="12"/>
  <c r="N183" i="12"/>
  <c r="Q183" i="12" s="1"/>
  <c r="P183" i="12"/>
  <c r="F184" i="12"/>
  <c r="G184" i="12"/>
  <c r="H184" i="12"/>
  <c r="I184" i="12"/>
  <c r="N184" i="12"/>
  <c r="Q184" i="12" s="1"/>
  <c r="P184" i="12"/>
  <c r="F185" i="12"/>
  <c r="G185" i="12"/>
  <c r="K185" i="12" s="1"/>
  <c r="H185" i="12"/>
  <c r="I185" i="12"/>
  <c r="N185" i="12"/>
  <c r="Q185" i="12" s="1"/>
  <c r="P185" i="12"/>
  <c r="F186" i="12"/>
  <c r="G186" i="12"/>
  <c r="H186" i="12"/>
  <c r="I186" i="12"/>
  <c r="N186" i="12"/>
  <c r="Q186" i="12" s="1"/>
  <c r="P186" i="12"/>
  <c r="F187" i="12"/>
  <c r="G187" i="12"/>
  <c r="H187" i="12"/>
  <c r="I187" i="12"/>
  <c r="N187" i="12"/>
  <c r="Q187" i="12" s="1"/>
  <c r="P187" i="12"/>
  <c r="F188" i="12"/>
  <c r="G188" i="12"/>
  <c r="H188" i="12"/>
  <c r="I188" i="12"/>
  <c r="N188" i="12"/>
  <c r="Q188" i="12" s="1"/>
  <c r="P188" i="12"/>
  <c r="F189" i="12"/>
  <c r="G189" i="12"/>
  <c r="H189" i="12"/>
  <c r="I189" i="12"/>
  <c r="N189" i="12"/>
  <c r="Q189" i="12" s="1"/>
  <c r="P189" i="12"/>
  <c r="F190" i="12"/>
  <c r="G190" i="12"/>
  <c r="H190" i="12"/>
  <c r="I190" i="12"/>
  <c r="N190" i="12"/>
  <c r="Q190" i="12" s="1"/>
  <c r="P190" i="12"/>
  <c r="F191" i="12"/>
  <c r="G191" i="12"/>
  <c r="H191" i="12"/>
  <c r="I191" i="12"/>
  <c r="N191" i="12"/>
  <c r="Q191" i="12" s="1"/>
  <c r="P191" i="12"/>
  <c r="F192" i="12"/>
  <c r="G192" i="12"/>
  <c r="K192" i="12" s="1"/>
  <c r="H192" i="12"/>
  <c r="I192" i="12"/>
  <c r="N192" i="12"/>
  <c r="Q192" i="12" s="1"/>
  <c r="P192" i="12"/>
  <c r="F193" i="12"/>
  <c r="G193" i="12"/>
  <c r="K193" i="12" s="1"/>
  <c r="H193" i="12"/>
  <c r="I193" i="12"/>
  <c r="N193" i="12"/>
  <c r="Q193" i="12" s="1"/>
  <c r="P193" i="12"/>
  <c r="F194" i="12"/>
  <c r="G194" i="12"/>
  <c r="H194" i="12"/>
  <c r="I194" i="12"/>
  <c r="N194" i="12"/>
  <c r="Q194" i="12" s="1"/>
  <c r="P194" i="12"/>
  <c r="F195" i="12"/>
  <c r="G195" i="12"/>
  <c r="K195" i="12" s="1"/>
  <c r="H195" i="12"/>
  <c r="I195" i="12"/>
  <c r="N195" i="12"/>
  <c r="Q195" i="12" s="1"/>
  <c r="P195" i="12"/>
  <c r="F196" i="12"/>
  <c r="G196" i="12"/>
  <c r="K196" i="12" s="1"/>
  <c r="H196" i="12"/>
  <c r="I196" i="12"/>
  <c r="N196" i="12"/>
  <c r="Q196" i="12" s="1"/>
  <c r="P196" i="12"/>
  <c r="F197" i="12"/>
  <c r="G197" i="12"/>
  <c r="H197" i="12"/>
  <c r="I197" i="12"/>
  <c r="N197" i="12"/>
  <c r="Q197" i="12" s="1"/>
  <c r="P197" i="12"/>
  <c r="F198" i="12"/>
  <c r="G198" i="12"/>
  <c r="H198" i="12"/>
  <c r="I198" i="12"/>
  <c r="N198" i="12"/>
  <c r="Q198" i="12" s="1"/>
  <c r="P198" i="12"/>
  <c r="F199" i="12"/>
  <c r="G199" i="12"/>
  <c r="K199" i="12" s="1"/>
  <c r="H199" i="12"/>
  <c r="I199" i="12"/>
  <c r="N199" i="12"/>
  <c r="Q199" i="12" s="1"/>
  <c r="P199" i="12"/>
  <c r="F200" i="12"/>
  <c r="G200" i="12"/>
  <c r="K200" i="12" s="1"/>
  <c r="H200" i="12"/>
  <c r="I200" i="12"/>
  <c r="N200" i="12"/>
  <c r="Q200" i="12" s="1"/>
  <c r="P200" i="12"/>
  <c r="F201" i="12"/>
  <c r="G201" i="12"/>
  <c r="K201" i="12" s="1"/>
  <c r="H201" i="12"/>
  <c r="I201" i="12"/>
  <c r="N201" i="12"/>
  <c r="Q201" i="12" s="1"/>
  <c r="P201" i="12"/>
  <c r="F202" i="12"/>
  <c r="G202" i="12"/>
  <c r="H202" i="12"/>
  <c r="I202" i="12"/>
  <c r="N202" i="12"/>
  <c r="Q202" i="12" s="1"/>
  <c r="P202" i="12"/>
  <c r="F203" i="12"/>
  <c r="G203" i="12"/>
  <c r="H203" i="12"/>
  <c r="I203" i="12"/>
  <c r="N203" i="12"/>
  <c r="Q203" i="12" s="1"/>
  <c r="P203" i="12"/>
  <c r="F204" i="12"/>
  <c r="G204" i="12"/>
  <c r="K204" i="12" s="1"/>
  <c r="H204" i="12"/>
  <c r="I204" i="12"/>
  <c r="N204" i="12"/>
  <c r="Q204" i="12" s="1"/>
  <c r="P204" i="12"/>
  <c r="F205" i="12"/>
  <c r="G205" i="12"/>
  <c r="H205" i="12"/>
  <c r="I205" i="12"/>
  <c r="N205" i="12"/>
  <c r="Q205" i="12" s="1"/>
  <c r="P205" i="12"/>
  <c r="F206" i="12"/>
  <c r="G206" i="12"/>
  <c r="H206" i="12"/>
  <c r="I206" i="12"/>
  <c r="N206" i="12"/>
  <c r="Q206" i="12" s="1"/>
  <c r="P206" i="12"/>
  <c r="F207" i="12"/>
  <c r="G207" i="12"/>
  <c r="AC213" i="12" s="1"/>
  <c r="H207" i="12"/>
  <c r="I207" i="12"/>
  <c r="N207" i="12"/>
  <c r="Q207" i="12" s="1"/>
  <c r="P207" i="12"/>
  <c r="F178" i="5"/>
  <c r="G178" i="5"/>
  <c r="H178" i="5"/>
  <c r="I178" i="5"/>
  <c r="L179" i="5" s="1"/>
  <c r="N178" i="5"/>
  <c r="Q178" i="5" s="1"/>
  <c r="P178" i="5"/>
  <c r="F179" i="5"/>
  <c r="G179" i="5"/>
  <c r="K179" i="5" s="1"/>
  <c r="H179" i="5"/>
  <c r="I179" i="5"/>
  <c r="N179" i="5"/>
  <c r="Q179" i="5" s="1"/>
  <c r="P179" i="5"/>
  <c r="F180" i="5"/>
  <c r="G180" i="5"/>
  <c r="K180" i="5" s="1"/>
  <c r="H180" i="5"/>
  <c r="L180" i="5" s="1"/>
  <c r="I180" i="5"/>
  <c r="N180" i="5"/>
  <c r="Q180" i="5" s="1"/>
  <c r="P180" i="5"/>
  <c r="F181" i="5"/>
  <c r="G181" i="5"/>
  <c r="H181" i="5"/>
  <c r="L181" i="5" s="1"/>
  <c r="I181" i="5"/>
  <c r="J181" i="5"/>
  <c r="K181" i="5"/>
  <c r="N181" i="5"/>
  <c r="Q181" i="5" s="1"/>
  <c r="P181" i="5"/>
  <c r="R181" i="5" s="1"/>
  <c r="F182" i="5"/>
  <c r="G182" i="5"/>
  <c r="H182" i="5"/>
  <c r="I182" i="5"/>
  <c r="N182" i="5"/>
  <c r="Q182" i="5" s="1"/>
  <c r="P182" i="5"/>
  <c r="F183" i="5"/>
  <c r="G183" i="5"/>
  <c r="K183" i="5" s="1"/>
  <c r="H183" i="5"/>
  <c r="I183" i="5"/>
  <c r="N183" i="5"/>
  <c r="Q183" i="5" s="1"/>
  <c r="P183" i="5"/>
  <c r="F184" i="5"/>
  <c r="G184" i="5"/>
  <c r="K184" i="5" s="1"/>
  <c r="H184" i="5"/>
  <c r="I184" i="5"/>
  <c r="N184" i="5"/>
  <c r="Q184" i="5" s="1"/>
  <c r="P184" i="5"/>
  <c r="F185" i="5"/>
  <c r="G185" i="5"/>
  <c r="H185" i="5"/>
  <c r="I185" i="5"/>
  <c r="J185" i="5"/>
  <c r="N185" i="5"/>
  <c r="Q185" i="5" s="1"/>
  <c r="P185" i="5"/>
  <c r="F186" i="5"/>
  <c r="G186" i="5"/>
  <c r="H186" i="5"/>
  <c r="I186" i="5"/>
  <c r="N186" i="5"/>
  <c r="Q186" i="5" s="1"/>
  <c r="P186" i="5"/>
  <c r="F187" i="5"/>
  <c r="G187" i="5"/>
  <c r="H187" i="5"/>
  <c r="I187" i="5"/>
  <c r="N187" i="5"/>
  <c r="Q187" i="5" s="1"/>
  <c r="P187" i="5"/>
  <c r="F188" i="5"/>
  <c r="G188" i="5"/>
  <c r="K188" i="5" s="1"/>
  <c r="H188" i="5"/>
  <c r="I188" i="5"/>
  <c r="J189" i="5" s="1"/>
  <c r="N188" i="5"/>
  <c r="Q188" i="5" s="1"/>
  <c r="P188" i="5"/>
  <c r="F189" i="5"/>
  <c r="G189" i="5"/>
  <c r="H189" i="5"/>
  <c r="I189" i="5"/>
  <c r="N189" i="5"/>
  <c r="Q189" i="5" s="1"/>
  <c r="P189" i="5"/>
  <c r="F190" i="5"/>
  <c r="G190" i="5"/>
  <c r="H190" i="5"/>
  <c r="I190" i="5"/>
  <c r="N190" i="5"/>
  <c r="Q190" i="5" s="1"/>
  <c r="P190" i="5"/>
  <c r="F191" i="5"/>
  <c r="G191" i="5"/>
  <c r="K191" i="5" s="1"/>
  <c r="H191" i="5"/>
  <c r="I191" i="5"/>
  <c r="N191" i="5"/>
  <c r="Q191" i="5" s="1"/>
  <c r="P191" i="5"/>
  <c r="F192" i="5"/>
  <c r="G192" i="5"/>
  <c r="K192" i="5" s="1"/>
  <c r="H192" i="5"/>
  <c r="I192" i="5"/>
  <c r="N192" i="5"/>
  <c r="Q192" i="5" s="1"/>
  <c r="P192" i="5"/>
  <c r="F193" i="5"/>
  <c r="G193" i="5"/>
  <c r="K193" i="5" s="1"/>
  <c r="H193" i="5"/>
  <c r="I193" i="5"/>
  <c r="N193" i="5"/>
  <c r="Q193" i="5" s="1"/>
  <c r="P193" i="5"/>
  <c r="F194" i="5"/>
  <c r="G194" i="5"/>
  <c r="K194" i="5" s="1"/>
  <c r="H194" i="5"/>
  <c r="I194" i="5"/>
  <c r="N194" i="5"/>
  <c r="Q194" i="5" s="1"/>
  <c r="P194" i="5"/>
  <c r="F195" i="5"/>
  <c r="G195" i="5"/>
  <c r="H195" i="5"/>
  <c r="I195" i="5"/>
  <c r="N195" i="5"/>
  <c r="Q195" i="5" s="1"/>
  <c r="P195" i="5"/>
  <c r="F196" i="5"/>
  <c r="G196" i="5"/>
  <c r="H196" i="5"/>
  <c r="I196" i="5"/>
  <c r="N196" i="5"/>
  <c r="Q196" i="5" s="1"/>
  <c r="P196" i="5"/>
  <c r="F197" i="5"/>
  <c r="G197" i="5"/>
  <c r="K197" i="5" s="1"/>
  <c r="H197" i="5"/>
  <c r="I197" i="5"/>
  <c r="N197" i="5"/>
  <c r="Q197" i="5" s="1"/>
  <c r="P197" i="5"/>
  <c r="F198" i="5"/>
  <c r="G198" i="5"/>
  <c r="H198" i="5"/>
  <c r="I198" i="5"/>
  <c r="N198" i="5"/>
  <c r="Q198" i="5" s="1"/>
  <c r="P198" i="5"/>
  <c r="F199" i="5"/>
  <c r="G199" i="5"/>
  <c r="H199" i="5"/>
  <c r="I199" i="5"/>
  <c r="N199" i="5"/>
  <c r="Q199" i="5" s="1"/>
  <c r="P199" i="5"/>
  <c r="F200" i="5"/>
  <c r="G200" i="5"/>
  <c r="K200" i="5" s="1"/>
  <c r="H200" i="5"/>
  <c r="I200" i="5"/>
  <c r="N200" i="5"/>
  <c r="Q200" i="5" s="1"/>
  <c r="P200" i="5"/>
  <c r="F201" i="5"/>
  <c r="G201" i="5"/>
  <c r="H201" i="5"/>
  <c r="I201" i="5"/>
  <c r="N201" i="5"/>
  <c r="Q201" i="5" s="1"/>
  <c r="P201" i="5"/>
  <c r="F202" i="5"/>
  <c r="G202" i="5"/>
  <c r="H202" i="5"/>
  <c r="I202" i="5"/>
  <c r="N202" i="5"/>
  <c r="Q202" i="5" s="1"/>
  <c r="P202" i="5"/>
  <c r="F203" i="5"/>
  <c r="G203" i="5"/>
  <c r="H203" i="5"/>
  <c r="I203" i="5"/>
  <c r="N203" i="5"/>
  <c r="Q203" i="5" s="1"/>
  <c r="P203" i="5"/>
  <c r="F204" i="5"/>
  <c r="G204" i="5"/>
  <c r="H204" i="5"/>
  <c r="I204" i="5"/>
  <c r="N204" i="5"/>
  <c r="Q204" i="5" s="1"/>
  <c r="P204" i="5"/>
  <c r="F205" i="5"/>
  <c r="G205" i="5"/>
  <c r="K205" i="5" s="1"/>
  <c r="H205" i="5"/>
  <c r="I205" i="5"/>
  <c r="N205" i="5"/>
  <c r="Q205" i="5" s="1"/>
  <c r="P205" i="5"/>
  <c r="F206" i="5"/>
  <c r="G206" i="5"/>
  <c r="H206" i="5"/>
  <c r="I206" i="5"/>
  <c r="N206" i="5"/>
  <c r="Q206" i="5" s="1"/>
  <c r="P206" i="5"/>
  <c r="F207" i="5"/>
  <c r="AB213" i="5" s="1"/>
  <c r="G207" i="5"/>
  <c r="AC213" i="5" s="1"/>
  <c r="H207" i="5"/>
  <c r="I207" i="5"/>
  <c r="N207" i="5"/>
  <c r="Q207" i="5" s="1"/>
  <c r="P207" i="5"/>
  <c r="F170" i="9"/>
  <c r="G170" i="9"/>
  <c r="H170" i="9"/>
  <c r="I170" i="9"/>
  <c r="N170" i="9"/>
  <c r="Q170" i="9" s="1"/>
  <c r="P170" i="9"/>
  <c r="F171" i="9"/>
  <c r="G171" i="9"/>
  <c r="K171" i="9" s="1"/>
  <c r="H171" i="9"/>
  <c r="I171" i="9"/>
  <c r="N171" i="9"/>
  <c r="Q171" i="9" s="1"/>
  <c r="P171" i="9"/>
  <c r="F172" i="9"/>
  <c r="G172" i="9"/>
  <c r="K172" i="9" s="1"/>
  <c r="H172" i="9"/>
  <c r="I172" i="9"/>
  <c r="N172" i="9"/>
  <c r="Q172" i="9" s="1"/>
  <c r="P172" i="9"/>
  <c r="F173" i="9"/>
  <c r="G173" i="9"/>
  <c r="H173" i="9"/>
  <c r="I173" i="9"/>
  <c r="N173" i="9"/>
  <c r="Q173" i="9" s="1"/>
  <c r="P173" i="9"/>
  <c r="F174" i="9"/>
  <c r="G174" i="9"/>
  <c r="H174" i="9"/>
  <c r="I174" i="9"/>
  <c r="N174" i="9"/>
  <c r="Q174" i="9" s="1"/>
  <c r="P174" i="9"/>
  <c r="F175" i="9"/>
  <c r="G175" i="9"/>
  <c r="H175" i="9"/>
  <c r="I175" i="9"/>
  <c r="N175" i="9"/>
  <c r="Q175" i="9" s="1"/>
  <c r="P175" i="9"/>
  <c r="F176" i="9"/>
  <c r="G176" i="9"/>
  <c r="K176" i="9" s="1"/>
  <c r="H176" i="9"/>
  <c r="I176" i="9"/>
  <c r="N176" i="9"/>
  <c r="Q176" i="9" s="1"/>
  <c r="P176" i="9"/>
  <c r="F177" i="9"/>
  <c r="G177" i="9"/>
  <c r="H177" i="9"/>
  <c r="I177" i="9"/>
  <c r="N177" i="9"/>
  <c r="Q177" i="9" s="1"/>
  <c r="P177" i="9"/>
  <c r="F178" i="9"/>
  <c r="G178" i="9"/>
  <c r="H178" i="9"/>
  <c r="I178" i="9"/>
  <c r="N178" i="9"/>
  <c r="Q178" i="9" s="1"/>
  <c r="P178" i="9"/>
  <c r="F179" i="9"/>
  <c r="G179" i="9"/>
  <c r="H179" i="9"/>
  <c r="L179" i="9" s="1"/>
  <c r="I179" i="9"/>
  <c r="N179" i="9"/>
  <c r="Q179" i="9" s="1"/>
  <c r="P179" i="9"/>
  <c r="F180" i="9"/>
  <c r="G180" i="9"/>
  <c r="H180" i="9"/>
  <c r="I180" i="9"/>
  <c r="N180" i="9"/>
  <c r="Q180" i="9" s="1"/>
  <c r="P180" i="9"/>
  <c r="F181" i="9"/>
  <c r="G181" i="9"/>
  <c r="K181" i="9" s="1"/>
  <c r="H181" i="9"/>
  <c r="L181" i="9" s="1"/>
  <c r="I181" i="9"/>
  <c r="N181" i="9"/>
  <c r="Q181" i="9" s="1"/>
  <c r="P181" i="9"/>
  <c r="F182" i="9"/>
  <c r="G182" i="9"/>
  <c r="H182" i="9"/>
  <c r="I182" i="9"/>
  <c r="N182" i="9"/>
  <c r="Q182" i="9" s="1"/>
  <c r="P182" i="9"/>
  <c r="F183" i="9"/>
  <c r="G183" i="9"/>
  <c r="H183" i="9"/>
  <c r="I183" i="9"/>
  <c r="N183" i="9"/>
  <c r="Q183" i="9" s="1"/>
  <c r="P183" i="9"/>
  <c r="F184" i="9"/>
  <c r="AB190" i="9" s="1"/>
  <c r="G184" i="9"/>
  <c r="H184" i="9"/>
  <c r="I184" i="9"/>
  <c r="N184" i="9"/>
  <c r="Q184" i="9" s="1"/>
  <c r="P184" i="9"/>
  <c r="F185" i="9"/>
  <c r="G185" i="9"/>
  <c r="H185" i="9"/>
  <c r="I185" i="9"/>
  <c r="N185" i="9"/>
  <c r="Q185" i="9" s="1"/>
  <c r="P185" i="9"/>
  <c r="F186" i="9"/>
  <c r="G186" i="9"/>
  <c r="H186" i="9"/>
  <c r="I186" i="9"/>
  <c r="N186" i="9"/>
  <c r="Q186" i="9" s="1"/>
  <c r="P186" i="9"/>
  <c r="F187" i="9"/>
  <c r="G187" i="9"/>
  <c r="H187" i="9"/>
  <c r="I187" i="9"/>
  <c r="N187" i="9"/>
  <c r="Q187" i="9" s="1"/>
  <c r="P187" i="9"/>
  <c r="F188" i="9"/>
  <c r="G188" i="9"/>
  <c r="K188" i="9" s="1"/>
  <c r="H188" i="9"/>
  <c r="I188" i="9"/>
  <c r="N188" i="9"/>
  <c r="Q188" i="9" s="1"/>
  <c r="P188" i="9"/>
  <c r="F189" i="9"/>
  <c r="G189" i="9"/>
  <c r="H189" i="9"/>
  <c r="I189" i="9"/>
  <c r="N189" i="9"/>
  <c r="Q189" i="9" s="1"/>
  <c r="P189" i="9"/>
  <c r="F190" i="9"/>
  <c r="G190" i="9"/>
  <c r="H190" i="9"/>
  <c r="I190" i="9"/>
  <c r="N190" i="9"/>
  <c r="Q190" i="9" s="1"/>
  <c r="P190" i="9"/>
  <c r="F191" i="9"/>
  <c r="G191" i="9"/>
  <c r="H191" i="9"/>
  <c r="I191" i="9"/>
  <c r="N191" i="9"/>
  <c r="Q191" i="9" s="1"/>
  <c r="P191" i="9"/>
  <c r="F192" i="9"/>
  <c r="G192" i="9"/>
  <c r="H192" i="9"/>
  <c r="I192" i="9"/>
  <c r="N192" i="9"/>
  <c r="Q192" i="9" s="1"/>
  <c r="P192" i="9"/>
  <c r="F193" i="9"/>
  <c r="G193" i="9"/>
  <c r="H193" i="9"/>
  <c r="I193" i="9"/>
  <c r="N193" i="9"/>
  <c r="Q193" i="9" s="1"/>
  <c r="P193" i="9"/>
  <c r="F194" i="9"/>
  <c r="G194" i="9"/>
  <c r="H194" i="9"/>
  <c r="I194" i="9"/>
  <c r="N194" i="9"/>
  <c r="Q194" i="9" s="1"/>
  <c r="P194" i="9"/>
  <c r="F195" i="9"/>
  <c r="G195" i="9"/>
  <c r="H195" i="9"/>
  <c r="I195" i="9"/>
  <c r="N195" i="9"/>
  <c r="Q195" i="9" s="1"/>
  <c r="P195" i="9"/>
  <c r="F196" i="9"/>
  <c r="G196" i="9"/>
  <c r="K196" i="9" s="1"/>
  <c r="H196" i="9"/>
  <c r="I196" i="9"/>
  <c r="N196" i="9"/>
  <c r="Q196" i="9" s="1"/>
  <c r="P196" i="9"/>
  <c r="F197" i="9"/>
  <c r="G197" i="9"/>
  <c r="H197" i="9"/>
  <c r="I197" i="9"/>
  <c r="N197" i="9"/>
  <c r="Q197" i="9" s="1"/>
  <c r="P197" i="9"/>
  <c r="F198" i="9"/>
  <c r="G198" i="9"/>
  <c r="H198" i="9"/>
  <c r="I198" i="9"/>
  <c r="N198" i="9"/>
  <c r="Q198" i="9" s="1"/>
  <c r="P198" i="9"/>
  <c r="F199" i="9"/>
  <c r="G199" i="9"/>
  <c r="H199" i="9"/>
  <c r="I199" i="9"/>
  <c r="N199" i="9"/>
  <c r="Q199" i="9" s="1"/>
  <c r="P199" i="9"/>
  <c r="F200" i="9"/>
  <c r="G200" i="9"/>
  <c r="K200" i="9" s="1"/>
  <c r="H200" i="9"/>
  <c r="I200" i="9"/>
  <c r="N200" i="9"/>
  <c r="Q200" i="9" s="1"/>
  <c r="P200" i="9"/>
  <c r="F201" i="9"/>
  <c r="G201" i="9"/>
  <c r="H201" i="9"/>
  <c r="I201" i="9"/>
  <c r="N201" i="9"/>
  <c r="Q201" i="9" s="1"/>
  <c r="P201" i="9"/>
  <c r="F202" i="9"/>
  <c r="G202" i="9"/>
  <c r="H202" i="9"/>
  <c r="I202" i="9"/>
  <c r="N202" i="9"/>
  <c r="Q202" i="9" s="1"/>
  <c r="P202" i="9"/>
  <c r="F203" i="9"/>
  <c r="G203" i="9"/>
  <c r="H203" i="9"/>
  <c r="I203" i="9"/>
  <c r="N203" i="9"/>
  <c r="Q203" i="9" s="1"/>
  <c r="P203" i="9"/>
  <c r="F204" i="9"/>
  <c r="G204" i="9"/>
  <c r="H204" i="9"/>
  <c r="I204" i="9"/>
  <c r="N204" i="9"/>
  <c r="Q204" i="9" s="1"/>
  <c r="P204" i="9"/>
  <c r="F205" i="9"/>
  <c r="G205" i="9"/>
  <c r="H205" i="9"/>
  <c r="I205" i="9"/>
  <c r="N205" i="9"/>
  <c r="Q205" i="9" s="1"/>
  <c r="P205" i="9"/>
  <c r="F206" i="9"/>
  <c r="G206" i="9"/>
  <c r="H206" i="9"/>
  <c r="I206" i="9"/>
  <c r="N206" i="9"/>
  <c r="Q206" i="9" s="1"/>
  <c r="P206" i="9"/>
  <c r="R206" i="9" s="1"/>
  <c r="F207" i="9"/>
  <c r="AB213" i="9" s="1"/>
  <c r="G207" i="9"/>
  <c r="AC213" i="9" s="1"/>
  <c r="H207" i="9"/>
  <c r="I207" i="9"/>
  <c r="N207" i="9"/>
  <c r="Q207" i="9" s="1"/>
  <c r="P207" i="9"/>
  <c r="F163" i="4"/>
  <c r="G163" i="4"/>
  <c r="H163" i="4"/>
  <c r="I163" i="4"/>
  <c r="N163" i="4"/>
  <c r="Q163" i="4" s="1"/>
  <c r="P163" i="4"/>
  <c r="F164" i="4"/>
  <c r="G164" i="4"/>
  <c r="K164" i="4" s="1"/>
  <c r="H164" i="4"/>
  <c r="L164" i="4" s="1"/>
  <c r="I164" i="4"/>
  <c r="N164" i="4"/>
  <c r="Q164" i="4" s="1"/>
  <c r="P164" i="4"/>
  <c r="F165" i="4"/>
  <c r="G165" i="4"/>
  <c r="H165" i="4"/>
  <c r="I165" i="4"/>
  <c r="N165" i="4"/>
  <c r="Q165" i="4" s="1"/>
  <c r="P165" i="4"/>
  <c r="F166" i="4"/>
  <c r="G166" i="4"/>
  <c r="H166" i="4"/>
  <c r="L166" i="4" s="1"/>
  <c r="I166" i="4"/>
  <c r="N166" i="4"/>
  <c r="Q166" i="4" s="1"/>
  <c r="P166" i="4"/>
  <c r="F167" i="4"/>
  <c r="G167" i="4"/>
  <c r="H167" i="4"/>
  <c r="L167" i="4" s="1"/>
  <c r="I167" i="4"/>
  <c r="N167" i="4"/>
  <c r="Q167" i="4" s="1"/>
  <c r="P167" i="4"/>
  <c r="F168" i="4"/>
  <c r="G168" i="4"/>
  <c r="H168" i="4"/>
  <c r="L168" i="4" s="1"/>
  <c r="I168" i="4"/>
  <c r="N168" i="4"/>
  <c r="Q168" i="4" s="1"/>
  <c r="P168" i="4"/>
  <c r="F169" i="4"/>
  <c r="G169" i="4"/>
  <c r="H169" i="4"/>
  <c r="L169" i="4" s="1"/>
  <c r="I169" i="4"/>
  <c r="J169" i="4"/>
  <c r="N169" i="4"/>
  <c r="Q169" i="4" s="1"/>
  <c r="P169" i="4"/>
  <c r="F170" i="4"/>
  <c r="G170" i="4"/>
  <c r="H170" i="4"/>
  <c r="I170" i="4"/>
  <c r="N170" i="4"/>
  <c r="Q170" i="4" s="1"/>
  <c r="P170" i="4"/>
  <c r="F171" i="4"/>
  <c r="G171" i="4"/>
  <c r="H171" i="4"/>
  <c r="I171" i="4"/>
  <c r="J172" i="4" s="1"/>
  <c r="N171" i="4"/>
  <c r="Q171" i="4" s="1"/>
  <c r="P171" i="4"/>
  <c r="F172" i="4"/>
  <c r="G172" i="4"/>
  <c r="K172" i="4" s="1"/>
  <c r="H172" i="4"/>
  <c r="I172" i="4"/>
  <c r="N172" i="4"/>
  <c r="Q172" i="4" s="1"/>
  <c r="P172" i="4"/>
  <c r="F173" i="4"/>
  <c r="G173" i="4"/>
  <c r="H173" i="4"/>
  <c r="I173" i="4"/>
  <c r="N173" i="4"/>
  <c r="Q173" i="4" s="1"/>
  <c r="P173" i="4"/>
  <c r="F174" i="4"/>
  <c r="G174" i="4"/>
  <c r="H174" i="4"/>
  <c r="I174" i="4"/>
  <c r="N174" i="4"/>
  <c r="Q174" i="4" s="1"/>
  <c r="P174" i="4"/>
  <c r="F175" i="4"/>
  <c r="G175" i="4"/>
  <c r="H175" i="4"/>
  <c r="I175" i="4"/>
  <c r="N175" i="4"/>
  <c r="Q175" i="4" s="1"/>
  <c r="P175" i="4"/>
  <c r="F176" i="4"/>
  <c r="G176" i="4"/>
  <c r="K176" i="4" s="1"/>
  <c r="H176" i="4"/>
  <c r="I176" i="4"/>
  <c r="N176" i="4"/>
  <c r="Q176" i="4" s="1"/>
  <c r="P176" i="4"/>
  <c r="F177" i="4"/>
  <c r="G177" i="4"/>
  <c r="H177" i="4"/>
  <c r="L177" i="4" s="1"/>
  <c r="I177" i="4"/>
  <c r="J177" i="4"/>
  <c r="N177" i="4"/>
  <c r="Q177" i="4" s="1"/>
  <c r="P177" i="4"/>
  <c r="F178" i="4"/>
  <c r="G178" i="4"/>
  <c r="H178" i="4"/>
  <c r="I178" i="4"/>
  <c r="N178" i="4"/>
  <c r="Q178" i="4" s="1"/>
  <c r="P178" i="4"/>
  <c r="F179" i="4"/>
  <c r="G179" i="4"/>
  <c r="H179" i="4"/>
  <c r="I179" i="4"/>
  <c r="N179" i="4"/>
  <c r="Q179" i="4" s="1"/>
  <c r="P179" i="4"/>
  <c r="F180" i="4"/>
  <c r="G180" i="4"/>
  <c r="H180" i="4"/>
  <c r="I180" i="4"/>
  <c r="N180" i="4"/>
  <c r="Q180" i="4" s="1"/>
  <c r="P180" i="4"/>
  <c r="F181" i="4"/>
  <c r="G181" i="4"/>
  <c r="H181" i="4"/>
  <c r="I181" i="4"/>
  <c r="N181" i="4"/>
  <c r="Q181" i="4" s="1"/>
  <c r="P181" i="4"/>
  <c r="F182" i="4"/>
  <c r="J182" i="4" s="1"/>
  <c r="G182" i="4"/>
  <c r="H182" i="4"/>
  <c r="L182" i="4" s="1"/>
  <c r="I182" i="4"/>
  <c r="N182" i="4"/>
  <c r="Q182" i="4" s="1"/>
  <c r="P182" i="4"/>
  <c r="F183" i="4"/>
  <c r="G183" i="4"/>
  <c r="H183" i="4"/>
  <c r="I183" i="4"/>
  <c r="N183" i="4"/>
  <c r="Q183" i="4" s="1"/>
  <c r="P183" i="4"/>
  <c r="F184" i="4"/>
  <c r="G184" i="4"/>
  <c r="H184" i="4"/>
  <c r="I184" i="4"/>
  <c r="N184" i="4"/>
  <c r="Q184" i="4" s="1"/>
  <c r="P184" i="4"/>
  <c r="F185" i="4"/>
  <c r="G185" i="4"/>
  <c r="K185" i="4" s="1"/>
  <c r="H185" i="4"/>
  <c r="I185" i="4"/>
  <c r="N185" i="4"/>
  <c r="Q185" i="4" s="1"/>
  <c r="P185" i="4"/>
  <c r="F186" i="4"/>
  <c r="G186" i="4"/>
  <c r="H186" i="4"/>
  <c r="I186" i="4"/>
  <c r="N186" i="4"/>
  <c r="Q186" i="4" s="1"/>
  <c r="P186" i="4"/>
  <c r="F187" i="4"/>
  <c r="G187" i="4"/>
  <c r="K187" i="4" s="1"/>
  <c r="H187" i="4"/>
  <c r="I187" i="4"/>
  <c r="N187" i="4"/>
  <c r="Q187" i="4" s="1"/>
  <c r="P187" i="4"/>
  <c r="F188" i="4"/>
  <c r="G188" i="4"/>
  <c r="H188" i="4"/>
  <c r="I188" i="4"/>
  <c r="N188" i="4"/>
  <c r="Q188" i="4" s="1"/>
  <c r="P188" i="4"/>
  <c r="F189" i="4"/>
  <c r="G189" i="4"/>
  <c r="H189" i="4"/>
  <c r="I189" i="4"/>
  <c r="N189" i="4"/>
  <c r="Q189" i="4" s="1"/>
  <c r="P189" i="4"/>
  <c r="F190" i="4"/>
  <c r="G190" i="4"/>
  <c r="H190" i="4"/>
  <c r="I190" i="4"/>
  <c r="N190" i="4"/>
  <c r="Q190" i="4" s="1"/>
  <c r="P190" i="4"/>
  <c r="F191" i="4"/>
  <c r="G191" i="4"/>
  <c r="H191" i="4"/>
  <c r="I191" i="4"/>
  <c r="N191" i="4"/>
  <c r="Q191" i="4" s="1"/>
  <c r="P191" i="4"/>
  <c r="F192" i="4"/>
  <c r="G192" i="4"/>
  <c r="H192" i="4"/>
  <c r="I192" i="4"/>
  <c r="N192" i="4"/>
  <c r="Q192" i="4" s="1"/>
  <c r="P192" i="4"/>
  <c r="F193" i="4"/>
  <c r="G193" i="4"/>
  <c r="H193" i="4"/>
  <c r="L193" i="4" s="1"/>
  <c r="I193" i="4"/>
  <c r="N193" i="4"/>
  <c r="Q193" i="4" s="1"/>
  <c r="P193" i="4"/>
  <c r="F194" i="4"/>
  <c r="G194" i="4"/>
  <c r="K194" i="4" s="1"/>
  <c r="H194" i="4"/>
  <c r="I194" i="4"/>
  <c r="N194" i="4"/>
  <c r="Q194" i="4" s="1"/>
  <c r="P194" i="4"/>
  <c r="F195" i="4"/>
  <c r="G195" i="4"/>
  <c r="H195" i="4"/>
  <c r="I195" i="4"/>
  <c r="N195" i="4"/>
  <c r="Q195" i="4" s="1"/>
  <c r="P195" i="4"/>
  <c r="F196" i="4"/>
  <c r="G196" i="4"/>
  <c r="H196" i="4"/>
  <c r="I196" i="4"/>
  <c r="N196" i="4"/>
  <c r="Q196" i="4" s="1"/>
  <c r="P196" i="4"/>
  <c r="F197" i="4"/>
  <c r="G197" i="4"/>
  <c r="K197" i="4" s="1"/>
  <c r="H197" i="4"/>
  <c r="I197" i="4"/>
  <c r="N197" i="4"/>
  <c r="Q197" i="4" s="1"/>
  <c r="P197" i="4"/>
  <c r="F198" i="4"/>
  <c r="G198" i="4"/>
  <c r="H198" i="4"/>
  <c r="I198" i="4"/>
  <c r="N198" i="4"/>
  <c r="Q198" i="4" s="1"/>
  <c r="P198" i="4"/>
  <c r="F199" i="4"/>
  <c r="G199" i="4"/>
  <c r="H199" i="4"/>
  <c r="I199" i="4"/>
  <c r="N199" i="4"/>
  <c r="Q199" i="4" s="1"/>
  <c r="P199" i="4"/>
  <c r="F200" i="4"/>
  <c r="G200" i="4"/>
  <c r="H200" i="4"/>
  <c r="I200" i="4"/>
  <c r="N200" i="4"/>
  <c r="Q200" i="4" s="1"/>
  <c r="P200" i="4"/>
  <c r="F201" i="4"/>
  <c r="G201" i="4"/>
  <c r="H201" i="4"/>
  <c r="I201" i="4"/>
  <c r="N201" i="4"/>
  <c r="Q201" i="4" s="1"/>
  <c r="P201" i="4"/>
  <c r="F202" i="4"/>
  <c r="G202" i="4"/>
  <c r="H202" i="4"/>
  <c r="I202" i="4"/>
  <c r="N202" i="4"/>
  <c r="Q202" i="4" s="1"/>
  <c r="P202" i="4"/>
  <c r="F203" i="4"/>
  <c r="G203" i="4"/>
  <c r="H203" i="4"/>
  <c r="I203" i="4"/>
  <c r="N203" i="4"/>
  <c r="Q203" i="4" s="1"/>
  <c r="P203" i="4"/>
  <c r="F204" i="4"/>
  <c r="G204" i="4"/>
  <c r="H204" i="4"/>
  <c r="I204" i="4"/>
  <c r="N204" i="4"/>
  <c r="Q204" i="4" s="1"/>
  <c r="P204" i="4"/>
  <c r="F205" i="4"/>
  <c r="G205" i="4"/>
  <c r="K205" i="4" s="1"/>
  <c r="H205" i="4"/>
  <c r="I205" i="4"/>
  <c r="N205" i="4"/>
  <c r="Q205" i="4" s="1"/>
  <c r="P205" i="4"/>
  <c r="F206" i="4"/>
  <c r="G206" i="4"/>
  <c r="H206" i="4"/>
  <c r="I206" i="4"/>
  <c r="N206" i="4"/>
  <c r="Q206" i="4" s="1"/>
  <c r="P206" i="4"/>
  <c r="F207" i="4"/>
  <c r="AB213" i="4" s="1"/>
  <c r="G207" i="4"/>
  <c r="K207" i="4" s="1"/>
  <c r="H207" i="4"/>
  <c r="I207" i="4"/>
  <c r="K208" i="4" s="1"/>
  <c r="N207" i="4"/>
  <c r="Q207" i="4" s="1"/>
  <c r="P207" i="4"/>
  <c r="J177" i="24" l="1"/>
  <c r="M213" i="24"/>
  <c r="L203" i="22"/>
  <c r="AB197" i="21"/>
  <c r="J184" i="20"/>
  <c r="J182" i="20"/>
  <c r="AC201" i="19"/>
  <c r="J174" i="18"/>
  <c r="J170" i="18"/>
  <c r="J167" i="18"/>
  <c r="R166" i="18"/>
  <c r="T191" i="18"/>
  <c r="L204" i="6"/>
  <c r="M212" i="6"/>
  <c r="L205" i="6"/>
  <c r="L201" i="6"/>
  <c r="J207" i="6"/>
  <c r="M212" i="11"/>
  <c r="M210" i="11"/>
  <c r="M210" i="8"/>
  <c r="M211" i="8"/>
  <c r="AC211" i="8"/>
  <c r="L207" i="3"/>
  <c r="L204" i="3"/>
  <c r="K207" i="3"/>
  <c r="M213" i="12"/>
  <c r="K166" i="12"/>
  <c r="M166" i="12" s="1"/>
  <c r="L204" i="12"/>
  <c r="L202" i="12"/>
  <c r="L200" i="12"/>
  <c r="AB184" i="5"/>
  <c r="J179" i="5"/>
  <c r="AC186" i="5"/>
  <c r="AB185" i="5"/>
  <c r="L185" i="5"/>
  <c r="L183" i="5"/>
  <c r="L189" i="5"/>
  <c r="L185" i="4"/>
  <c r="J204" i="25"/>
  <c r="R200" i="25"/>
  <c r="AB187" i="24"/>
  <c r="J190" i="24"/>
  <c r="L184" i="24"/>
  <c r="AB180" i="24"/>
  <c r="L201" i="23"/>
  <c r="J185" i="23"/>
  <c r="AC202" i="22"/>
  <c r="L201" i="21"/>
  <c r="M215" i="15"/>
  <c r="K166" i="18"/>
  <c r="K171" i="18"/>
  <c r="V190" i="18"/>
  <c r="W199" i="18"/>
  <c r="M211" i="10"/>
  <c r="K207" i="6"/>
  <c r="J205" i="6"/>
  <c r="AB207" i="6"/>
  <c r="J164" i="12"/>
  <c r="J190" i="12"/>
  <c r="J172" i="12"/>
  <c r="L207" i="5"/>
  <c r="L205" i="5"/>
  <c r="J180" i="5"/>
  <c r="M210" i="4"/>
  <c r="L180" i="4"/>
  <c r="L173" i="4"/>
  <c r="L193" i="9"/>
  <c r="M212" i="20"/>
  <c r="L186" i="24"/>
  <c r="AB179" i="24"/>
  <c r="AB190" i="24"/>
  <c r="J192" i="24"/>
  <c r="J189" i="24"/>
  <c r="J184" i="23"/>
  <c r="J178" i="23"/>
  <c r="J187" i="23"/>
  <c r="L176" i="23"/>
  <c r="M209" i="22"/>
  <c r="M212" i="22"/>
  <c r="J195" i="21"/>
  <c r="R193" i="21"/>
  <c r="L205" i="21"/>
  <c r="J200" i="19"/>
  <c r="J198" i="19"/>
  <c r="L203" i="10"/>
  <c r="L207" i="6"/>
  <c r="L200" i="6"/>
  <c r="M209" i="6"/>
  <c r="R207" i="11"/>
  <c r="L204" i="8"/>
  <c r="R205" i="3"/>
  <c r="J196" i="12"/>
  <c r="R192" i="12"/>
  <c r="L188" i="12"/>
  <c r="M210" i="12"/>
  <c r="R164" i="12"/>
  <c r="AC198" i="5"/>
  <c r="AC200" i="5"/>
  <c r="AB189" i="5"/>
  <c r="L205" i="4"/>
  <c r="L201" i="4"/>
  <c r="L187" i="4"/>
  <c r="L184" i="4"/>
  <c r="L179" i="4"/>
  <c r="J195" i="4"/>
  <c r="M195" i="4" s="1"/>
  <c r="J173" i="4"/>
  <c r="J176" i="4"/>
  <c r="L172" i="4"/>
  <c r="M215" i="4"/>
  <c r="J200" i="25"/>
  <c r="K196" i="24"/>
  <c r="K191" i="24"/>
  <c r="AB185" i="24"/>
  <c r="AC178" i="24"/>
  <c r="J202" i="24"/>
  <c r="J179" i="23"/>
  <c r="J205" i="23"/>
  <c r="AB212" i="22"/>
  <c r="K203" i="22"/>
  <c r="J196" i="21"/>
  <c r="AC194" i="21"/>
  <c r="L202" i="21"/>
  <c r="J199" i="21"/>
  <c r="K203" i="21"/>
  <c r="AC204" i="21"/>
  <c r="L205" i="19"/>
  <c r="J196" i="19"/>
  <c r="M211" i="19"/>
  <c r="AC203" i="19"/>
  <c r="L195" i="19"/>
  <c r="M214" i="15"/>
  <c r="J199" i="10"/>
  <c r="J201" i="3"/>
  <c r="AB204" i="3"/>
  <c r="J207" i="3"/>
  <c r="L201" i="3"/>
  <c r="M214" i="3"/>
  <c r="AB189" i="12"/>
  <c r="R198" i="12"/>
  <c r="AB181" i="12"/>
  <c r="AC175" i="12"/>
  <c r="R174" i="12"/>
  <c r="K198" i="5"/>
  <c r="L195" i="5"/>
  <c r="L193" i="5"/>
  <c r="AB212" i="5"/>
  <c r="L203" i="5"/>
  <c r="AB188" i="5"/>
  <c r="L175" i="4"/>
  <c r="L181" i="4"/>
  <c r="L176" i="4"/>
  <c r="L174" i="4"/>
  <c r="L171" i="4"/>
  <c r="M171" i="4" s="1"/>
  <c r="M213" i="4"/>
  <c r="J165" i="4"/>
  <c r="R199" i="25"/>
  <c r="R198" i="25"/>
  <c r="M210" i="20"/>
  <c r="AC212" i="20"/>
  <c r="AC196" i="20"/>
  <c r="AB212" i="20"/>
  <c r="L196" i="24"/>
  <c r="L194" i="24"/>
  <c r="R185" i="24"/>
  <c r="K184" i="24"/>
  <c r="L179" i="24"/>
  <c r="K178" i="24"/>
  <c r="L176" i="24"/>
  <c r="M215" i="24"/>
  <c r="J194" i="24"/>
  <c r="J188" i="24"/>
  <c r="M188" i="24" s="1"/>
  <c r="K185" i="24"/>
  <c r="AB212" i="24"/>
  <c r="L199" i="24"/>
  <c r="J195" i="24"/>
  <c r="M195" i="24" s="1"/>
  <c r="K187" i="24"/>
  <c r="AB181" i="24"/>
  <c r="L178" i="24"/>
  <c r="K175" i="23"/>
  <c r="M209" i="23"/>
  <c r="M213" i="23"/>
  <c r="M215" i="23"/>
  <c r="J204" i="23"/>
  <c r="J183" i="23"/>
  <c r="L206" i="22"/>
  <c r="J205" i="22"/>
  <c r="M205" i="22" s="1"/>
  <c r="L204" i="21"/>
  <c r="AB191" i="21"/>
  <c r="J197" i="21"/>
  <c r="AC206" i="21"/>
  <c r="AC196" i="21"/>
  <c r="L196" i="21"/>
  <c r="L197" i="21"/>
  <c r="K195" i="21"/>
  <c r="AB189" i="21"/>
  <c r="AB187" i="21"/>
  <c r="J204" i="19"/>
  <c r="J195" i="19"/>
  <c r="AB205" i="19"/>
  <c r="AB206" i="19"/>
  <c r="AC206" i="15"/>
  <c r="AC204" i="15"/>
  <c r="J207" i="15"/>
  <c r="AB176" i="18"/>
  <c r="L171" i="18"/>
  <c r="J169" i="18"/>
  <c r="L207" i="10"/>
  <c r="L205" i="10"/>
  <c r="M205" i="10" s="1"/>
  <c r="R205" i="10"/>
  <c r="J203" i="10"/>
  <c r="AB212" i="6"/>
  <c r="AC204" i="8"/>
  <c r="J201" i="8"/>
  <c r="M214" i="8"/>
  <c r="R203" i="3"/>
  <c r="AB207" i="3"/>
  <c r="M212" i="3"/>
  <c r="M211" i="3"/>
  <c r="AB206" i="3"/>
  <c r="L205" i="3"/>
  <c r="L200" i="3"/>
  <c r="AC204" i="3"/>
  <c r="L199" i="3"/>
  <c r="M213" i="3"/>
  <c r="AB193" i="12"/>
  <c r="J192" i="12"/>
  <c r="M192" i="12" s="1"/>
  <c r="AB177" i="12"/>
  <c r="L168" i="12"/>
  <c r="L196" i="12"/>
  <c r="AB185" i="12"/>
  <c r="K183" i="12"/>
  <c r="J206" i="12"/>
  <c r="L198" i="12"/>
  <c r="L182" i="12"/>
  <c r="M182" i="12" s="1"/>
  <c r="AC183" i="12"/>
  <c r="J181" i="12"/>
  <c r="AC179" i="12"/>
  <c r="K176" i="12"/>
  <c r="R166" i="12"/>
  <c r="M215" i="12"/>
  <c r="AB191" i="5"/>
  <c r="K199" i="5"/>
  <c r="K185" i="5"/>
  <c r="L204" i="4"/>
  <c r="L202" i="4"/>
  <c r="J181" i="4"/>
  <c r="L178" i="4"/>
  <c r="L170" i="4"/>
  <c r="R192" i="4"/>
  <c r="J192" i="4"/>
  <c r="R190" i="4"/>
  <c r="L165" i="4"/>
  <c r="K180" i="4"/>
  <c r="M180" i="4" s="1"/>
  <c r="J180" i="4"/>
  <c r="J195" i="9"/>
  <c r="J193" i="9"/>
  <c r="AC212" i="25"/>
  <c r="J206" i="25"/>
  <c r="AB212" i="25"/>
  <c r="L199" i="25"/>
  <c r="L192" i="24"/>
  <c r="M192" i="24" s="1"/>
  <c r="AC190" i="24"/>
  <c r="AB189" i="24"/>
  <c r="L185" i="24"/>
  <c r="J180" i="24"/>
  <c r="AB176" i="24"/>
  <c r="L195" i="24"/>
  <c r="L189" i="24"/>
  <c r="J181" i="24"/>
  <c r="K177" i="24"/>
  <c r="J175" i="24"/>
  <c r="J173" i="24"/>
  <c r="J171" i="24"/>
  <c r="AB188" i="24"/>
  <c r="L191" i="24"/>
  <c r="L187" i="24"/>
  <c r="L181" i="24"/>
  <c r="L205" i="23"/>
  <c r="L185" i="23"/>
  <c r="K176" i="23"/>
  <c r="R203" i="23"/>
  <c r="L202" i="23"/>
  <c r="J196" i="23"/>
  <c r="J194" i="23"/>
  <c r="K184" i="23"/>
  <c r="J182" i="23"/>
  <c r="J173" i="23"/>
  <c r="J171" i="23"/>
  <c r="J206" i="22"/>
  <c r="J207" i="22"/>
  <c r="AB211" i="22"/>
  <c r="L202" i="22"/>
  <c r="R200" i="22"/>
  <c r="L200" i="22"/>
  <c r="K205" i="21"/>
  <c r="L194" i="21"/>
  <c r="AB188" i="21"/>
  <c r="L198" i="21"/>
  <c r="AC202" i="21"/>
  <c r="L200" i="21"/>
  <c r="R198" i="21"/>
  <c r="AC198" i="21"/>
  <c r="K192" i="21"/>
  <c r="AB205" i="21"/>
  <c r="J198" i="21"/>
  <c r="AC195" i="20"/>
  <c r="AC189" i="20"/>
  <c r="L183" i="20"/>
  <c r="J189" i="20"/>
  <c r="J187" i="20"/>
  <c r="J173" i="18"/>
  <c r="T187" i="18"/>
  <c r="V189" i="18"/>
  <c r="V186" i="18"/>
  <c r="AB175" i="18"/>
  <c r="J171" i="18"/>
  <c r="M184" i="18"/>
  <c r="T186" i="18"/>
  <c r="W197" i="18"/>
  <c r="M183" i="18"/>
  <c r="AC177" i="18"/>
  <c r="J177" i="18"/>
  <c r="R173" i="18"/>
  <c r="AC172" i="18"/>
  <c r="AJ178" i="18"/>
  <c r="K177" i="18"/>
  <c r="J172" i="18"/>
  <c r="K178" i="18"/>
  <c r="W194" i="18"/>
  <c r="R165" i="18"/>
  <c r="W196" i="18"/>
  <c r="W193" i="18"/>
  <c r="L206" i="10"/>
  <c r="J202" i="10"/>
  <c r="M212" i="10"/>
  <c r="J201" i="6"/>
  <c r="M215" i="6"/>
  <c r="L203" i="11"/>
  <c r="K201" i="11"/>
  <c r="AC205" i="8"/>
  <c r="K202" i="8"/>
  <c r="L201" i="8"/>
  <c r="J200" i="8"/>
  <c r="J199" i="3"/>
  <c r="M210" i="3"/>
  <c r="M215" i="3"/>
  <c r="L194" i="12"/>
  <c r="L192" i="12"/>
  <c r="J204" i="12"/>
  <c r="R200" i="12"/>
  <c r="J188" i="12"/>
  <c r="L186" i="12"/>
  <c r="K179" i="12"/>
  <c r="L201" i="5"/>
  <c r="AC212" i="5"/>
  <c r="K201" i="5"/>
  <c r="L197" i="5"/>
  <c r="AC190" i="5"/>
  <c r="M185" i="5"/>
  <c r="R202" i="5"/>
  <c r="R188" i="4"/>
  <c r="J185" i="4"/>
  <c r="L197" i="4"/>
  <c r="J203" i="4"/>
  <c r="L196" i="4"/>
  <c r="K168" i="4"/>
  <c r="AC212" i="4"/>
  <c r="J206" i="4"/>
  <c r="R204" i="4"/>
  <c r="R198" i="4"/>
  <c r="L186" i="4"/>
  <c r="L183" i="4"/>
  <c r="J168" i="4"/>
  <c r="J201" i="9"/>
  <c r="K197" i="9"/>
  <c r="J179" i="9"/>
  <c r="AL39" i="6"/>
  <c r="AM38" i="6"/>
  <c r="AM60" i="6"/>
  <c r="AN66" i="6" s="1"/>
  <c r="AO66" i="6" s="1"/>
  <c r="AL61" i="6"/>
  <c r="AM53" i="6"/>
  <c r="AN59" i="6" s="1"/>
  <c r="AO59" i="6" s="1"/>
  <c r="AM52" i="6"/>
  <c r="AN58" i="6" s="1"/>
  <c r="AO58" i="6" s="1"/>
  <c r="AM104" i="5"/>
  <c r="AL105" i="5"/>
  <c r="AM209" i="5"/>
  <c r="AL210" i="5"/>
  <c r="AM146" i="5"/>
  <c r="AL147" i="5"/>
  <c r="AM125" i="5"/>
  <c r="AL126" i="5"/>
  <c r="AM202" i="5"/>
  <c r="AL203" i="5"/>
  <c r="AM198" i="5"/>
  <c r="AM197" i="5"/>
  <c r="AM132" i="5"/>
  <c r="AL133" i="5"/>
  <c r="AL80" i="5"/>
  <c r="AM79" i="5"/>
  <c r="AM139" i="5"/>
  <c r="AL140" i="5"/>
  <c r="AM216" i="5"/>
  <c r="AL217" i="5"/>
  <c r="AM118" i="5"/>
  <c r="AL119" i="5"/>
  <c r="AM111" i="5"/>
  <c r="AL112" i="5"/>
  <c r="AN104" i="5"/>
  <c r="AO104" i="5" s="1"/>
  <c r="AL66" i="3"/>
  <c r="AM65" i="3"/>
  <c r="AM205" i="3"/>
  <c r="AL206" i="3"/>
  <c r="AL100" i="3"/>
  <c r="AM99" i="3"/>
  <c r="AM219" i="3"/>
  <c r="AL220" i="3"/>
  <c r="AN43" i="3"/>
  <c r="AO43" i="3" s="1"/>
  <c r="AM93" i="3"/>
  <c r="AL94" i="3"/>
  <c r="AM198" i="3"/>
  <c r="AL199" i="3"/>
  <c r="AM226" i="3"/>
  <c r="AL227" i="3"/>
  <c r="AM227" i="3" s="1"/>
  <c r="AM79" i="3"/>
  <c r="AL80" i="3"/>
  <c r="AL72" i="3"/>
  <c r="AM71" i="3"/>
  <c r="AM192" i="3"/>
  <c r="AL193" i="3"/>
  <c r="AL179" i="3"/>
  <c r="AM178" i="3"/>
  <c r="AL87" i="3"/>
  <c r="AM86" i="3"/>
  <c r="AM212" i="3"/>
  <c r="AL213" i="3"/>
  <c r="AL52" i="3"/>
  <c r="AM51" i="3"/>
  <c r="AN151" i="3"/>
  <c r="AO151" i="3" s="1"/>
  <c r="AN153" i="3"/>
  <c r="AO153" i="3" s="1"/>
  <c r="AN152" i="3"/>
  <c r="AO152" i="3" s="1"/>
  <c r="AL185" i="3"/>
  <c r="AM184" i="3"/>
  <c r="AN178" i="3"/>
  <c r="AO178" i="3" s="1"/>
  <c r="AL108" i="3"/>
  <c r="AM107" i="3"/>
  <c r="AL157" i="3"/>
  <c r="AM156" i="3"/>
  <c r="AN156" i="3" s="1"/>
  <c r="AO156" i="3" s="1"/>
  <c r="AN155" i="3"/>
  <c r="AO155" i="3" s="1"/>
  <c r="AN154" i="3"/>
  <c r="AO154" i="3" s="1"/>
  <c r="AM44" i="3"/>
  <c r="AN44" i="3" s="1"/>
  <c r="AO44" i="3" s="1"/>
  <c r="AL45" i="3"/>
  <c r="AN42" i="3"/>
  <c r="AO42" i="3" s="1"/>
  <c r="AL58" i="3"/>
  <c r="AM57" i="3"/>
  <c r="K196" i="20"/>
  <c r="AC194" i="20"/>
  <c r="AC191" i="20"/>
  <c r="AC200" i="20"/>
  <c r="K194" i="20"/>
  <c r="AC192" i="20"/>
  <c r="AC202" i="20"/>
  <c r="AC197" i="20"/>
  <c r="K192" i="20"/>
  <c r="AC190" i="20"/>
  <c r="J206" i="20"/>
  <c r="R204" i="20"/>
  <c r="J207" i="20"/>
  <c r="J183" i="20"/>
  <c r="M215" i="20"/>
  <c r="M213" i="20"/>
  <c r="AC205" i="25"/>
  <c r="AC211" i="25"/>
  <c r="AC210" i="25"/>
  <c r="AC208" i="25"/>
  <c r="AC204" i="25"/>
  <c r="AC209" i="25"/>
  <c r="K203" i="25"/>
  <c r="AB205" i="25"/>
  <c r="AB211" i="25"/>
  <c r="K204" i="25"/>
  <c r="AB210" i="25"/>
  <c r="AB208" i="25"/>
  <c r="J205" i="25"/>
  <c r="M209" i="25"/>
  <c r="M213" i="25"/>
  <c r="K202" i="25"/>
  <c r="L204" i="25"/>
  <c r="AB209" i="25"/>
  <c r="M215" i="25"/>
  <c r="L198" i="24"/>
  <c r="L190" i="24"/>
  <c r="R184" i="24"/>
  <c r="L183" i="24"/>
  <c r="L177" i="24"/>
  <c r="J174" i="24"/>
  <c r="J172" i="24"/>
  <c r="AB184" i="24"/>
  <c r="L175" i="24"/>
  <c r="AC200" i="24"/>
  <c r="L188" i="24"/>
  <c r="AB186" i="24"/>
  <c r="J187" i="24"/>
  <c r="AC206" i="24"/>
  <c r="R202" i="24"/>
  <c r="J199" i="24"/>
  <c r="J191" i="24"/>
  <c r="M191" i="24" s="1"/>
  <c r="K188" i="24"/>
  <c r="AB183" i="24"/>
  <c r="J184" i="24"/>
  <c r="AB182" i="24"/>
  <c r="L182" i="24"/>
  <c r="AC183" i="24"/>
  <c r="J178" i="24"/>
  <c r="J202" i="23"/>
  <c r="L200" i="23"/>
  <c r="K188" i="23"/>
  <c r="L204" i="23"/>
  <c r="J195" i="23"/>
  <c r="L182" i="23"/>
  <c r="M210" i="23"/>
  <c r="M214" i="23"/>
  <c r="M212" i="23"/>
  <c r="R205" i="23"/>
  <c r="K194" i="23"/>
  <c r="L192" i="23"/>
  <c r="L177" i="23"/>
  <c r="AB205" i="22"/>
  <c r="AC211" i="22"/>
  <c r="J203" i="22"/>
  <c r="J201" i="22"/>
  <c r="M215" i="22"/>
  <c r="AB208" i="22"/>
  <c r="AB203" i="22"/>
  <c r="J197" i="22"/>
  <c r="AC200" i="22"/>
  <c r="L206" i="21"/>
  <c r="AB211" i="21"/>
  <c r="AB203" i="21"/>
  <c r="K197" i="21"/>
  <c r="AC200" i="21"/>
  <c r="L191" i="21"/>
  <c r="J201" i="21"/>
  <c r="L192" i="21"/>
  <c r="M211" i="21"/>
  <c r="AB208" i="21"/>
  <c r="K196" i="21"/>
  <c r="K193" i="21"/>
  <c r="J207" i="21"/>
  <c r="AC211" i="21"/>
  <c r="AB210" i="21"/>
  <c r="K204" i="21"/>
  <c r="K194" i="21"/>
  <c r="L190" i="21"/>
  <c r="J207" i="19"/>
  <c r="L204" i="19"/>
  <c r="J203" i="19"/>
  <c r="AC200" i="19"/>
  <c r="J199" i="19"/>
  <c r="AB202" i="19"/>
  <c r="AB212" i="19"/>
  <c r="AB211" i="19"/>
  <c r="J203" i="15"/>
  <c r="J206" i="15"/>
  <c r="K174" i="18"/>
  <c r="R172" i="18"/>
  <c r="K167" i="18"/>
  <c r="M182" i="18"/>
  <c r="U188" i="18"/>
  <c r="U187" i="18"/>
  <c r="M186" i="18"/>
  <c r="T192" i="18"/>
  <c r="T190" i="18"/>
  <c r="T174" i="18"/>
  <c r="U189" i="18"/>
  <c r="V188" i="18"/>
  <c r="AJ182" i="18"/>
  <c r="AJ180" i="18"/>
  <c r="K173" i="18"/>
  <c r="U186" i="18"/>
  <c r="T189" i="18"/>
  <c r="L178" i="18"/>
  <c r="R176" i="18"/>
  <c r="L169" i="18"/>
  <c r="U191" i="18"/>
  <c r="M215" i="10"/>
  <c r="M210" i="10"/>
  <c r="AC210" i="10"/>
  <c r="AB211" i="10"/>
  <c r="M214" i="10"/>
  <c r="K205" i="10"/>
  <c r="R203" i="10"/>
  <c r="K201" i="10"/>
  <c r="J202" i="6"/>
  <c r="K205" i="6"/>
  <c r="K200" i="6"/>
  <c r="J204" i="6"/>
  <c r="R205" i="11"/>
  <c r="J203" i="11"/>
  <c r="AC211" i="11"/>
  <c r="AB210" i="11"/>
  <c r="AB211" i="11"/>
  <c r="AC209" i="11"/>
  <c r="AC204" i="11"/>
  <c r="J207" i="8"/>
  <c r="M200" i="8"/>
  <c r="R205" i="8"/>
  <c r="AB209" i="8"/>
  <c r="R201" i="8"/>
  <c r="L202" i="8"/>
  <c r="L199" i="8"/>
  <c r="AB212" i="8"/>
  <c r="J206" i="8"/>
  <c r="K205" i="8"/>
  <c r="M215" i="8"/>
  <c r="R202" i="3"/>
  <c r="L202" i="3"/>
  <c r="AC199" i="12"/>
  <c r="K191" i="12"/>
  <c r="R184" i="12"/>
  <c r="J180" i="12"/>
  <c r="R176" i="12"/>
  <c r="J169" i="12"/>
  <c r="M212" i="12"/>
  <c r="J184" i="12"/>
  <c r="K174" i="12"/>
  <c r="AB173" i="12"/>
  <c r="K171" i="12"/>
  <c r="K207" i="12"/>
  <c r="K205" i="12"/>
  <c r="AB201" i="12"/>
  <c r="M196" i="12"/>
  <c r="AC197" i="12"/>
  <c r="L190" i="12"/>
  <c r="R186" i="12"/>
  <c r="J185" i="12"/>
  <c r="J174" i="12"/>
  <c r="R168" i="12"/>
  <c r="M209" i="12"/>
  <c r="L206" i="12"/>
  <c r="J200" i="12"/>
  <c r="M200" i="12" s="1"/>
  <c r="R196" i="12"/>
  <c r="R190" i="12"/>
  <c r="J189" i="12"/>
  <c r="K187" i="12"/>
  <c r="L184" i="12"/>
  <c r="K182" i="12"/>
  <c r="R170" i="12"/>
  <c r="K169" i="12"/>
  <c r="AB211" i="5"/>
  <c r="AC209" i="5"/>
  <c r="J201" i="5"/>
  <c r="M201" i="5" s="1"/>
  <c r="L199" i="5"/>
  <c r="R194" i="5"/>
  <c r="AC192" i="5"/>
  <c r="AB193" i="5"/>
  <c r="K189" i="5"/>
  <c r="AC188" i="5"/>
  <c r="J183" i="5"/>
  <c r="K207" i="5"/>
  <c r="AB209" i="5"/>
  <c r="J203" i="5"/>
  <c r="K195" i="5"/>
  <c r="J193" i="5"/>
  <c r="M193" i="5" s="1"/>
  <c r="M215" i="5"/>
  <c r="AC206" i="5"/>
  <c r="AC202" i="5"/>
  <c r="J195" i="5"/>
  <c r="M195" i="5" s="1"/>
  <c r="AC211" i="5"/>
  <c r="AB203" i="5"/>
  <c r="M181" i="5"/>
  <c r="AB211" i="4"/>
  <c r="AB212" i="4"/>
  <c r="AB208" i="4"/>
  <c r="L198" i="4"/>
  <c r="R196" i="4"/>
  <c r="J193" i="4"/>
  <c r="K191" i="4"/>
  <c r="L189" i="4"/>
  <c r="AB169" i="4"/>
  <c r="R205" i="4"/>
  <c r="AC209" i="4"/>
  <c r="J201" i="4"/>
  <c r="M201" i="4" s="1"/>
  <c r="J199" i="4"/>
  <c r="L192" i="4"/>
  <c r="K186" i="4"/>
  <c r="R184" i="4"/>
  <c r="J164" i="4"/>
  <c r="AB187" i="4"/>
  <c r="K204" i="4"/>
  <c r="K200" i="4"/>
  <c r="AC211" i="9"/>
  <c r="R189" i="9"/>
  <c r="J185" i="9"/>
  <c r="R205" i="9"/>
  <c r="L173" i="9"/>
  <c r="J172" i="9"/>
  <c r="W191" i="18"/>
  <c r="W192" i="18"/>
  <c r="W190" i="18"/>
  <c r="W189" i="18"/>
  <c r="L184" i="20"/>
  <c r="M211" i="20"/>
  <c r="AC188" i="20"/>
  <c r="K207" i="20"/>
  <c r="R205" i="20"/>
  <c r="AC211" i="20"/>
  <c r="K205" i="20"/>
  <c r="K202" i="20"/>
  <c r="AC208" i="20"/>
  <c r="K195" i="20"/>
  <c r="AC193" i="20"/>
  <c r="K182" i="20"/>
  <c r="AC209" i="20"/>
  <c r="K191" i="20"/>
  <c r="K183" i="20"/>
  <c r="K206" i="20"/>
  <c r="AC210" i="20"/>
  <c r="K203" i="20"/>
  <c r="AC206" i="20"/>
  <c r="K197" i="20"/>
  <c r="AC199" i="20"/>
  <c r="K193" i="20"/>
  <c r="M214" i="20"/>
  <c r="AB209" i="20"/>
  <c r="J203" i="20"/>
  <c r="AB203" i="20"/>
  <c r="AB190" i="20"/>
  <c r="AB210" i="20"/>
  <c r="AB205" i="20"/>
  <c r="J201" i="20"/>
  <c r="AB195" i="20"/>
  <c r="AB193" i="20"/>
  <c r="AB191" i="20"/>
  <c r="J185" i="20"/>
  <c r="J199" i="20"/>
  <c r="AB197" i="20"/>
  <c r="AB196" i="20"/>
  <c r="J188" i="20"/>
  <c r="J186" i="20"/>
  <c r="AB207" i="20"/>
  <c r="K208" i="20"/>
  <c r="L208" i="20"/>
  <c r="R206" i="20"/>
  <c r="AB211" i="20"/>
  <c r="AB208" i="20"/>
  <c r="J200" i="20"/>
  <c r="AB194" i="20"/>
  <c r="AB192" i="20"/>
  <c r="AB187" i="20"/>
  <c r="J208" i="20"/>
  <c r="J203" i="25"/>
  <c r="M211" i="25"/>
  <c r="M212" i="25"/>
  <c r="K205" i="25"/>
  <c r="R203" i="25"/>
  <c r="K199" i="25"/>
  <c r="K206" i="25"/>
  <c r="L203" i="25"/>
  <c r="J199" i="25"/>
  <c r="AB206" i="25"/>
  <c r="J202" i="25"/>
  <c r="AB207" i="25"/>
  <c r="R202" i="25"/>
  <c r="R201" i="25"/>
  <c r="K208" i="25"/>
  <c r="L208" i="25"/>
  <c r="R204" i="25"/>
  <c r="L202" i="25"/>
  <c r="L201" i="25"/>
  <c r="M210" i="25"/>
  <c r="M214" i="25"/>
  <c r="J208" i="25"/>
  <c r="AB211" i="24"/>
  <c r="AB207" i="24"/>
  <c r="AB210" i="24"/>
  <c r="K202" i="24"/>
  <c r="AC208" i="24"/>
  <c r="AC205" i="24"/>
  <c r="AC202" i="24"/>
  <c r="AC199" i="24"/>
  <c r="AB196" i="24"/>
  <c r="AC193" i="24"/>
  <c r="J176" i="24"/>
  <c r="K207" i="24"/>
  <c r="J206" i="24"/>
  <c r="AC204" i="24"/>
  <c r="K203" i="24"/>
  <c r="AC209" i="24"/>
  <c r="AB208" i="24"/>
  <c r="K200" i="24"/>
  <c r="AB205" i="24"/>
  <c r="J197" i="24"/>
  <c r="M197" i="24" s="1"/>
  <c r="K193" i="24"/>
  <c r="R189" i="24"/>
  <c r="AB192" i="24"/>
  <c r="R187" i="24"/>
  <c r="AC192" i="24"/>
  <c r="AC189" i="24"/>
  <c r="AC188" i="24"/>
  <c r="AC187" i="24"/>
  <c r="R170" i="24"/>
  <c r="J208" i="24"/>
  <c r="K208" i="24"/>
  <c r="L208" i="24"/>
  <c r="AB209" i="24"/>
  <c r="J203" i="24"/>
  <c r="AC198" i="24"/>
  <c r="J198" i="24"/>
  <c r="M198" i="24" s="1"/>
  <c r="K192" i="24"/>
  <c r="AC196" i="24"/>
  <c r="AC194" i="24"/>
  <c r="J179" i="24"/>
  <c r="K206" i="24"/>
  <c r="AC212" i="24"/>
  <c r="AC211" i="24"/>
  <c r="AC210" i="24"/>
  <c r="K199" i="24"/>
  <c r="M199" i="24" s="1"/>
  <c r="K197" i="24"/>
  <c r="AC195" i="24"/>
  <c r="AC201" i="24"/>
  <c r="R188" i="24"/>
  <c r="R186" i="24"/>
  <c r="AC191" i="24"/>
  <c r="R183" i="24"/>
  <c r="J182" i="24"/>
  <c r="K180" i="24"/>
  <c r="M180" i="24" s="1"/>
  <c r="R177" i="24"/>
  <c r="M177" i="24"/>
  <c r="AB177" i="24"/>
  <c r="AC179" i="24"/>
  <c r="AB207" i="23"/>
  <c r="AB212" i="23"/>
  <c r="AB209" i="23"/>
  <c r="J189" i="23"/>
  <c r="AB177" i="23"/>
  <c r="AC178" i="23"/>
  <c r="J172" i="23"/>
  <c r="R170" i="23"/>
  <c r="M211" i="23"/>
  <c r="AC210" i="23"/>
  <c r="J197" i="23"/>
  <c r="J177" i="23"/>
  <c r="J176" i="23"/>
  <c r="L208" i="23"/>
  <c r="J208" i="23"/>
  <c r="AC211" i="23"/>
  <c r="AB210" i="23"/>
  <c r="L203" i="23"/>
  <c r="AC208" i="23"/>
  <c r="L194" i="23"/>
  <c r="K193" i="23"/>
  <c r="AC188" i="23"/>
  <c r="AC177" i="23"/>
  <c r="K208" i="23"/>
  <c r="AC212" i="23"/>
  <c r="AB211" i="23"/>
  <c r="AC209" i="23"/>
  <c r="AB208" i="23"/>
  <c r="L199" i="23"/>
  <c r="AC196" i="23"/>
  <c r="J193" i="23"/>
  <c r="AC182" i="23"/>
  <c r="K171" i="23"/>
  <c r="AC210" i="22"/>
  <c r="K204" i="22"/>
  <c r="K207" i="22"/>
  <c r="J204" i="22"/>
  <c r="AB210" i="22"/>
  <c r="AB201" i="22"/>
  <c r="K201" i="22"/>
  <c r="AC207" i="22"/>
  <c r="AC205" i="22"/>
  <c r="K198" i="22"/>
  <c r="J198" i="22"/>
  <c r="AC201" i="22"/>
  <c r="J195" i="22"/>
  <c r="AB207" i="22"/>
  <c r="AC212" i="22"/>
  <c r="K206" i="22"/>
  <c r="M206" i="22" s="1"/>
  <c r="AC204" i="22"/>
  <c r="AC209" i="22"/>
  <c r="J199" i="22"/>
  <c r="K195" i="22"/>
  <c r="L207" i="22"/>
  <c r="K197" i="22"/>
  <c r="J208" i="22"/>
  <c r="K208" i="22"/>
  <c r="L208" i="22"/>
  <c r="AC206" i="22"/>
  <c r="R204" i="22"/>
  <c r="AB209" i="22"/>
  <c r="AC208" i="22"/>
  <c r="K202" i="22"/>
  <c r="M202" i="22" s="1"/>
  <c r="AB200" i="22"/>
  <c r="K200" i="22"/>
  <c r="M200" i="22" s="1"/>
  <c r="AC203" i="22"/>
  <c r="J196" i="22"/>
  <c r="AC210" i="21"/>
  <c r="R202" i="21"/>
  <c r="L203" i="21"/>
  <c r="AB201" i="21"/>
  <c r="K201" i="21"/>
  <c r="K200" i="21"/>
  <c r="AB204" i="21"/>
  <c r="R196" i="21"/>
  <c r="AC192" i="21"/>
  <c r="AC190" i="21"/>
  <c r="AC187" i="21"/>
  <c r="L207" i="21"/>
  <c r="AC212" i="21"/>
  <c r="J204" i="21"/>
  <c r="AC209" i="21"/>
  <c r="L199" i="21"/>
  <c r="AC203" i="21"/>
  <c r="J194" i="21"/>
  <c r="AB200" i="21"/>
  <c r="L193" i="21"/>
  <c r="AC197" i="21"/>
  <c r="AC195" i="21"/>
  <c r="K186" i="21"/>
  <c r="K185" i="21"/>
  <c r="J185" i="21"/>
  <c r="AC207" i="21"/>
  <c r="K207" i="21"/>
  <c r="K206" i="21"/>
  <c r="J206" i="21"/>
  <c r="AB212" i="21"/>
  <c r="R204" i="21"/>
  <c r="J203" i="21"/>
  <c r="AB209" i="21"/>
  <c r="AC208" i="21"/>
  <c r="K202" i="21"/>
  <c r="J200" i="21"/>
  <c r="K199" i="21"/>
  <c r="AC205" i="21"/>
  <c r="R194" i="21"/>
  <c r="L195" i="21"/>
  <c r="AC193" i="21"/>
  <c r="J193" i="21"/>
  <c r="AB196" i="21"/>
  <c r="K191" i="21"/>
  <c r="K189" i="21"/>
  <c r="L187" i="21"/>
  <c r="L186" i="21"/>
  <c r="J184" i="21"/>
  <c r="J208" i="21"/>
  <c r="K208" i="21"/>
  <c r="M207" i="21"/>
  <c r="K198" i="21"/>
  <c r="AB202" i="21"/>
  <c r="AC201" i="21"/>
  <c r="L189" i="21"/>
  <c r="L188" i="21"/>
  <c r="R182" i="21"/>
  <c r="M182" i="21"/>
  <c r="AB207" i="19"/>
  <c r="AB213" i="19"/>
  <c r="J205" i="19"/>
  <c r="M205" i="19" s="1"/>
  <c r="AB203" i="19"/>
  <c r="J197" i="19"/>
  <c r="AC210" i="19"/>
  <c r="J208" i="19"/>
  <c r="K208" i="19"/>
  <c r="L208" i="19"/>
  <c r="AC212" i="19"/>
  <c r="AC209" i="19"/>
  <c r="AC208" i="19"/>
  <c r="J201" i="19"/>
  <c r="R195" i="19"/>
  <c r="M195" i="19"/>
  <c r="AB201" i="19"/>
  <c r="AC211" i="19"/>
  <c r="AB210" i="19"/>
  <c r="AB209" i="19"/>
  <c r="AB208" i="19"/>
  <c r="J202" i="19"/>
  <c r="R194" i="19"/>
  <c r="K207" i="19"/>
  <c r="M196" i="19"/>
  <c r="AB200" i="19"/>
  <c r="J208" i="15"/>
  <c r="K208" i="15"/>
  <c r="L208" i="15"/>
  <c r="AC205" i="15"/>
  <c r="AC211" i="15"/>
  <c r="AC210" i="15"/>
  <c r="J204" i="15"/>
  <c r="AC208" i="15"/>
  <c r="J202" i="15"/>
  <c r="J200" i="15"/>
  <c r="AB205" i="15"/>
  <c r="AB211" i="15"/>
  <c r="AB210" i="15"/>
  <c r="AB208" i="15"/>
  <c r="AC207" i="15"/>
  <c r="AC213" i="15"/>
  <c r="AC212" i="15"/>
  <c r="J205" i="15"/>
  <c r="AC209" i="15"/>
  <c r="J201" i="15"/>
  <c r="J199" i="15"/>
  <c r="AB207" i="15"/>
  <c r="AB213" i="15"/>
  <c r="AB212" i="15"/>
  <c r="AB204" i="15"/>
  <c r="AB209" i="15"/>
  <c r="J178" i="18"/>
  <c r="AB181" i="18"/>
  <c r="AB180" i="18"/>
  <c r="AB179" i="18"/>
  <c r="M171" i="18"/>
  <c r="R170" i="18"/>
  <c r="J179" i="18"/>
  <c r="K179" i="18"/>
  <c r="U185" i="18" s="1"/>
  <c r="L179" i="18"/>
  <c r="V185" i="18" s="1"/>
  <c r="AJ177" i="18"/>
  <c r="T183" i="18"/>
  <c r="AB183" i="18"/>
  <c r="K176" i="18"/>
  <c r="J175" i="18"/>
  <c r="AJ184" i="18"/>
  <c r="AC183" i="18"/>
  <c r="AJ181" i="18"/>
  <c r="AJ179" i="18"/>
  <c r="AC176" i="18"/>
  <c r="T175" i="18"/>
  <c r="M167" i="18"/>
  <c r="AB171" i="18"/>
  <c r="J166" i="18"/>
  <c r="M166" i="18" s="1"/>
  <c r="R177" i="18"/>
  <c r="AJ183" i="18"/>
  <c r="AC182" i="18"/>
  <c r="AC181" i="18"/>
  <c r="AC180" i="18"/>
  <c r="AC179" i="18"/>
  <c r="K170" i="18"/>
  <c r="AJ173" i="18"/>
  <c r="AB182" i="18"/>
  <c r="K207" i="10"/>
  <c r="AC213" i="10"/>
  <c r="AC207" i="10"/>
  <c r="AC212" i="10"/>
  <c r="AB210" i="10"/>
  <c r="AC209" i="10"/>
  <c r="AC208" i="10"/>
  <c r="AC203" i="10"/>
  <c r="J196" i="10"/>
  <c r="AC200" i="10"/>
  <c r="AC202" i="10"/>
  <c r="J206" i="10"/>
  <c r="AB212" i="10"/>
  <c r="M203" i="10"/>
  <c r="AB209" i="10"/>
  <c r="AB205" i="10"/>
  <c r="AB208" i="10"/>
  <c r="L201" i="10"/>
  <c r="AC204" i="10"/>
  <c r="K197" i="10"/>
  <c r="J197" i="10"/>
  <c r="K204" i="10"/>
  <c r="M204" i="10" s="1"/>
  <c r="J208" i="10"/>
  <c r="K208" i="10"/>
  <c r="AC206" i="10"/>
  <c r="AC205" i="10"/>
  <c r="AC211" i="10"/>
  <c r="AC201" i="10"/>
  <c r="K202" i="10"/>
  <c r="R200" i="10"/>
  <c r="K198" i="10"/>
  <c r="J198" i="10"/>
  <c r="J195" i="10"/>
  <c r="L208" i="10"/>
  <c r="J208" i="6"/>
  <c r="K208" i="6"/>
  <c r="AB211" i="6"/>
  <c r="K203" i="6"/>
  <c r="AC209" i="6"/>
  <c r="AC204" i="6"/>
  <c r="AC212" i="6"/>
  <c r="K206" i="6"/>
  <c r="AB209" i="6"/>
  <c r="L208" i="6"/>
  <c r="AC210" i="6"/>
  <c r="AC208" i="6"/>
  <c r="AC206" i="6"/>
  <c r="L199" i="6"/>
  <c r="AC205" i="6"/>
  <c r="AC211" i="6"/>
  <c r="AB210" i="6"/>
  <c r="AB208" i="6"/>
  <c r="K201" i="6"/>
  <c r="M201" i="6" s="1"/>
  <c r="J200" i="6"/>
  <c r="AB209" i="11"/>
  <c r="J208" i="11"/>
  <c r="K208" i="11"/>
  <c r="L208" i="11"/>
  <c r="J205" i="11"/>
  <c r="K202" i="11"/>
  <c r="AC208" i="11"/>
  <c r="AB212" i="11"/>
  <c r="R203" i="11"/>
  <c r="AB208" i="11"/>
  <c r="J202" i="11"/>
  <c r="R200" i="11"/>
  <c r="L201" i="11"/>
  <c r="K199" i="11"/>
  <c r="K206" i="11"/>
  <c r="AC212" i="11"/>
  <c r="L206" i="11"/>
  <c r="J207" i="11"/>
  <c r="L205" i="11"/>
  <c r="AC210" i="11"/>
  <c r="K203" i="11"/>
  <c r="M203" i="11" s="1"/>
  <c r="R201" i="11"/>
  <c r="AB204" i="11"/>
  <c r="J203" i="8"/>
  <c r="AC213" i="8"/>
  <c r="R203" i="8"/>
  <c r="J204" i="8"/>
  <c r="R202" i="8"/>
  <c r="J202" i="8"/>
  <c r="M202" i="8" s="1"/>
  <c r="AB208" i="8"/>
  <c r="J199" i="8"/>
  <c r="K207" i="8"/>
  <c r="AB206" i="8"/>
  <c r="L208" i="8"/>
  <c r="J208" i="8"/>
  <c r="AC212" i="8"/>
  <c r="AC210" i="8"/>
  <c r="AC206" i="8"/>
  <c r="M212" i="8"/>
  <c r="AC208" i="8"/>
  <c r="J205" i="8"/>
  <c r="AB207" i="8"/>
  <c r="AB211" i="8"/>
  <c r="AB210" i="8"/>
  <c r="AC209" i="8"/>
  <c r="K208" i="8"/>
  <c r="R207" i="3"/>
  <c r="K205" i="3"/>
  <c r="AC211" i="3"/>
  <c r="R204" i="3"/>
  <c r="K203" i="3"/>
  <c r="AC209" i="3"/>
  <c r="K202" i="3"/>
  <c r="AB208" i="3"/>
  <c r="AB211" i="3"/>
  <c r="J203" i="3"/>
  <c r="AB209" i="3"/>
  <c r="AB205" i="3"/>
  <c r="AC212" i="3"/>
  <c r="L206" i="3"/>
  <c r="AC205" i="3"/>
  <c r="AC210" i="3"/>
  <c r="AC206" i="3"/>
  <c r="L208" i="3"/>
  <c r="J208" i="3"/>
  <c r="AB212" i="3"/>
  <c r="K204" i="3"/>
  <c r="M204" i="3" s="1"/>
  <c r="J204" i="3"/>
  <c r="AB210" i="3"/>
  <c r="L203" i="3"/>
  <c r="AC208" i="3"/>
  <c r="AB207" i="12"/>
  <c r="AB213" i="12"/>
  <c r="AC209" i="12"/>
  <c r="AC208" i="12"/>
  <c r="AC194" i="12"/>
  <c r="AB180" i="12"/>
  <c r="AB175" i="12"/>
  <c r="J170" i="12"/>
  <c r="AC169" i="12"/>
  <c r="AC207" i="12"/>
  <c r="J208" i="12"/>
  <c r="K208" i="12"/>
  <c r="AB211" i="12"/>
  <c r="M204" i="12"/>
  <c r="AC210" i="12"/>
  <c r="K203" i="12"/>
  <c r="AB209" i="12"/>
  <c r="AB208" i="12"/>
  <c r="J202" i="12"/>
  <c r="K198" i="12"/>
  <c r="J194" i="12"/>
  <c r="K188" i="12"/>
  <c r="AC189" i="12"/>
  <c r="R182" i="12"/>
  <c r="AC186" i="12"/>
  <c r="L180" i="12"/>
  <c r="R178" i="12"/>
  <c r="J177" i="12"/>
  <c r="J176" i="12"/>
  <c r="J173" i="12"/>
  <c r="K168" i="12"/>
  <c r="J168" i="12"/>
  <c r="L208" i="12"/>
  <c r="R206" i="12"/>
  <c r="AC212" i="12"/>
  <c r="K206" i="12"/>
  <c r="M206" i="12" s="1"/>
  <c r="AB210" i="12"/>
  <c r="AB204" i="12"/>
  <c r="J198" i="12"/>
  <c r="AB199" i="12"/>
  <c r="J197" i="12"/>
  <c r="AC195" i="12"/>
  <c r="AB196" i="12"/>
  <c r="AB191" i="12"/>
  <c r="K190" i="12"/>
  <c r="J186" i="12"/>
  <c r="K180" i="12"/>
  <c r="M180" i="12" s="1"/>
  <c r="AC181" i="12"/>
  <c r="AB171" i="12"/>
  <c r="K164" i="12"/>
  <c r="M164" i="12" s="1"/>
  <c r="AC211" i="12"/>
  <c r="AB212" i="12"/>
  <c r="L205" i="12"/>
  <c r="R202" i="12"/>
  <c r="J201" i="12"/>
  <c r="AC202" i="12"/>
  <c r="R194" i="12"/>
  <c r="J193" i="12"/>
  <c r="AC191" i="12"/>
  <c r="AC187" i="12"/>
  <c r="K184" i="12"/>
  <c r="M184" i="12" s="1"/>
  <c r="AB188" i="12"/>
  <c r="AB183" i="12"/>
  <c r="R180" i="12"/>
  <c r="J178" i="12"/>
  <c r="L174" i="12"/>
  <c r="M172" i="12"/>
  <c r="AC173" i="12"/>
  <c r="L208" i="5"/>
  <c r="J208" i="5"/>
  <c r="K206" i="5"/>
  <c r="AC210" i="5"/>
  <c r="AB201" i="5"/>
  <c r="R189" i="5"/>
  <c r="R178" i="5"/>
  <c r="J207" i="5"/>
  <c r="AC204" i="5"/>
  <c r="K204" i="5"/>
  <c r="AB210" i="5"/>
  <c r="K203" i="5"/>
  <c r="AC208" i="5"/>
  <c r="R200" i="5"/>
  <c r="J199" i="5"/>
  <c r="AC196" i="5"/>
  <c r="K196" i="5"/>
  <c r="AB197" i="5"/>
  <c r="R192" i="5"/>
  <c r="R185" i="5"/>
  <c r="AB186" i="5"/>
  <c r="AC184" i="5"/>
  <c r="J182" i="5"/>
  <c r="R206" i="5"/>
  <c r="J205" i="5"/>
  <c r="K202" i="5"/>
  <c r="AB205" i="5"/>
  <c r="AB208" i="5"/>
  <c r="R198" i="5"/>
  <c r="J197" i="5"/>
  <c r="M197" i="5" s="1"/>
  <c r="AC194" i="5"/>
  <c r="AB195" i="5"/>
  <c r="K187" i="5"/>
  <c r="M183" i="5"/>
  <c r="M179" i="5"/>
  <c r="K208" i="5"/>
  <c r="R204" i="5"/>
  <c r="M203" i="5"/>
  <c r="R196" i="5"/>
  <c r="J191" i="5"/>
  <c r="M189" i="5"/>
  <c r="L187" i="5"/>
  <c r="R182" i="5"/>
  <c r="R179" i="5"/>
  <c r="AC206" i="4"/>
  <c r="AB203" i="4"/>
  <c r="AC185" i="4"/>
  <c r="AC184" i="4"/>
  <c r="AC183" i="4"/>
  <c r="AC181" i="4"/>
  <c r="AC180" i="4"/>
  <c r="AC179" i="4"/>
  <c r="AC177" i="4"/>
  <c r="AC176" i="4"/>
  <c r="AC175" i="4"/>
  <c r="AC173" i="4"/>
  <c r="AC172" i="4"/>
  <c r="AC171" i="4"/>
  <c r="AC213" i="4"/>
  <c r="AB209" i="4"/>
  <c r="R206" i="4"/>
  <c r="AB206" i="4"/>
  <c r="AC202" i="4"/>
  <c r="J194" i="4"/>
  <c r="AB195" i="4"/>
  <c r="AC192" i="4"/>
  <c r="AC190" i="4"/>
  <c r="AC189" i="4"/>
  <c r="AC188" i="4"/>
  <c r="AC186" i="4"/>
  <c r="AB185" i="4"/>
  <c r="K178" i="4"/>
  <c r="AB184" i="4"/>
  <c r="AB183" i="4"/>
  <c r="AC182" i="4"/>
  <c r="AB181" i="4"/>
  <c r="K174" i="4"/>
  <c r="AB180" i="4"/>
  <c r="AB179" i="4"/>
  <c r="AC178" i="4"/>
  <c r="AB177" i="4"/>
  <c r="K170" i="4"/>
  <c r="AB176" i="4"/>
  <c r="AB175" i="4"/>
  <c r="AC174" i="4"/>
  <c r="AB172" i="4"/>
  <c r="K166" i="4"/>
  <c r="AB170" i="4"/>
  <c r="AC170" i="4"/>
  <c r="AB200" i="4"/>
  <c r="AC197" i="4"/>
  <c r="AC210" i="4"/>
  <c r="AB201" i="4"/>
  <c r="AB197" i="4"/>
  <c r="J204" i="4"/>
  <c r="M204" i="4" s="1"/>
  <c r="AB210" i="4"/>
  <c r="L203" i="4"/>
  <c r="AC207" i="4"/>
  <c r="AC205" i="4"/>
  <c r="AB202" i="4"/>
  <c r="K196" i="4"/>
  <c r="AC198" i="4"/>
  <c r="AC196" i="4"/>
  <c r="L190" i="4"/>
  <c r="AC194" i="4"/>
  <c r="AB193" i="4"/>
  <c r="J186" i="4"/>
  <c r="AB192" i="4"/>
  <c r="AC191" i="4"/>
  <c r="AB190" i="4"/>
  <c r="K183" i="4"/>
  <c r="AB189" i="4"/>
  <c r="AB188" i="4"/>
  <c r="K182" i="4"/>
  <c r="AB186" i="4"/>
  <c r="J179" i="4"/>
  <c r="M179" i="4" s="1"/>
  <c r="J178" i="4"/>
  <c r="AB182" i="4"/>
  <c r="J175" i="4"/>
  <c r="J174" i="4"/>
  <c r="M174" i="4" s="1"/>
  <c r="AB178" i="4"/>
  <c r="J171" i="4"/>
  <c r="J170" i="4"/>
  <c r="M170" i="4" s="1"/>
  <c r="AB174" i="4"/>
  <c r="J167" i="4"/>
  <c r="J166" i="4"/>
  <c r="M166" i="4" s="1"/>
  <c r="J208" i="4"/>
  <c r="J202" i="4"/>
  <c r="M202" i="4" s="1"/>
  <c r="AC204" i="4"/>
  <c r="AB199" i="4"/>
  <c r="AC195" i="4"/>
  <c r="R207" i="4"/>
  <c r="L206" i="4"/>
  <c r="J205" i="4"/>
  <c r="K202" i="4"/>
  <c r="AC208" i="4"/>
  <c r="AB207" i="4"/>
  <c r="AB205" i="4"/>
  <c r="J197" i="4"/>
  <c r="L195" i="4"/>
  <c r="AC200" i="4"/>
  <c r="K193" i="4"/>
  <c r="AB198" i="4"/>
  <c r="L188" i="4"/>
  <c r="R186" i="4"/>
  <c r="J187" i="4"/>
  <c r="AB191" i="4"/>
  <c r="J184" i="4"/>
  <c r="R182" i="4"/>
  <c r="J183" i="4"/>
  <c r="K177" i="4"/>
  <c r="K173" i="4"/>
  <c r="K169" i="4"/>
  <c r="K165" i="4"/>
  <c r="AC169" i="4"/>
  <c r="AC211" i="4"/>
  <c r="L208" i="4"/>
  <c r="K189" i="9"/>
  <c r="K203" i="9"/>
  <c r="AC209" i="9"/>
  <c r="J208" i="9"/>
  <c r="K208" i="9"/>
  <c r="L208" i="9"/>
  <c r="K206" i="9"/>
  <c r="AC212" i="9"/>
  <c r="K205" i="9"/>
  <c r="AB211" i="9"/>
  <c r="AB209" i="9"/>
  <c r="R197" i="9"/>
  <c r="J187" i="9"/>
  <c r="R181" i="9"/>
  <c r="L175" i="9"/>
  <c r="AB212" i="9"/>
  <c r="K204" i="9"/>
  <c r="AC210" i="9"/>
  <c r="AC208" i="9"/>
  <c r="R196" i="9"/>
  <c r="R195" i="9"/>
  <c r="J177" i="9"/>
  <c r="J171" i="9"/>
  <c r="R207" i="9"/>
  <c r="AB210" i="9"/>
  <c r="AB208" i="9"/>
  <c r="L199" i="9"/>
  <c r="L189" i="9"/>
  <c r="L187" i="9"/>
  <c r="R173" i="9"/>
  <c r="K199" i="20"/>
  <c r="J205" i="20"/>
  <c r="L182" i="20"/>
  <c r="L198" i="20"/>
  <c r="L202" i="20"/>
  <c r="L200" i="20"/>
  <c r="K198" i="20"/>
  <c r="K204" i="20"/>
  <c r="L203" i="20"/>
  <c r="J202" i="20"/>
  <c r="K201" i="20"/>
  <c r="K200" i="20"/>
  <c r="R197" i="20"/>
  <c r="R196" i="20"/>
  <c r="R195" i="20"/>
  <c r="R194" i="20"/>
  <c r="R193" i="20"/>
  <c r="R192" i="20"/>
  <c r="R191" i="20"/>
  <c r="R190" i="20"/>
  <c r="AC207" i="20"/>
  <c r="AC203" i="20"/>
  <c r="AC201" i="20"/>
  <c r="L199" i="20"/>
  <c r="AC187" i="20"/>
  <c r="R183" i="20"/>
  <c r="AC205" i="20"/>
  <c r="AC204" i="20"/>
  <c r="R200" i="20"/>
  <c r="J198" i="20"/>
  <c r="J197" i="20"/>
  <c r="J196" i="20"/>
  <c r="J195" i="20"/>
  <c r="J194" i="20"/>
  <c r="J193" i="20"/>
  <c r="J192" i="20"/>
  <c r="J191" i="20"/>
  <c r="K190" i="20"/>
  <c r="K184" i="20"/>
  <c r="L207" i="20"/>
  <c r="L206" i="20"/>
  <c r="L205" i="20"/>
  <c r="L204" i="20"/>
  <c r="L197" i="20"/>
  <c r="L196" i="20"/>
  <c r="L195" i="20"/>
  <c r="L194" i="20"/>
  <c r="L193" i="20"/>
  <c r="L192" i="20"/>
  <c r="L191" i="20"/>
  <c r="L190" i="20"/>
  <c r="L189" i="20"/>
  <c r="L188" i="20"/>
  <c r="L187" i="20"/>
  <c r="L186" i="20"/>
  <c r="L185" i="20"/>
  <c r="R182" i="20"/>
  <c r="AB206" i="20"/>
  <c r="AB204" i="20"/>
  <c r="J204" i="20"/>
  <c r="R203" i="20"/>
  <c r="L201" i="20"/>
  <c r="AB189" i="20"/>
  <c r="K189" i="20"/>
  <c r="AB188" i="20"/>
  <c r="K188" i="20"/>
  <c r="K187" i="20"/>
  <c r="K186" i="20"/>
  <c r="K185" i="20"/>
  <c r="R189" i="20"/>
  <c r="R188" i="20"/>
  <c r="R187" i="20"/>
  <c r="R186" i="20"/>
  <c r="R185" i="20"/>
  <c r="K201" i="25"/>
  <c r="L200" i="25"/>
  <c r="L205" i="25"/>
  <c r="K200" i="25"/>
  <c r="AC207" i="25"/>
  <c r="AC206" i="25"/>
  <c r="K207" i="25"/>
  <c r="L206" i="25"/>
  <c r="M204" i="25"/>
  <c r="L207" i="25"/>
  <c r="R205" i="25"/>
  <c r="K194" i="24"/>
  <c r="M194" i="24" s="1"/>
  <c r="K186" i="24"/>
  <c r="K183" i="24"/>
  <c r="M183" i="24" s="1"/>
  <c r="K176" i="24"/>
  <c r="M176" i="24" s="1"/>
  <c r="R207" i="24"/>
  <c r="AB206" i="24"/>
  <c r="R205" i="24"/>
  <c r="J205" i="24"/>
  <c r="AC203" i="24"/>
  <c r="R201" i="24"/>
  <c r="J201" i="24"/>
  <c r="R194" i="24"/>
  <c r="AB194" i="24"/>
  <c r="M190" i="24"/>
  <c r="M189" i="24"/>
  <c r="M187" i="24"/>
  <c r="M185" i="24"/>
  <c r="M184" i="24"/>
  <c r="R182" i="24"/>
  <c r="R181" i="24"/>
  <c r="R180" i="24"/>
  <c r="K179" i="24"/>
  <c r="AB178" i="24"/>
  <c r="AC177" i="24"/>
  <c r="R176" i="24"/>
  <c r="K175" i="24"/>
  <c r="L174" i="24"/>
  <c r="L173" i="24"/>
  <c r="L172" i="24"/>
  <c r="L171" i="24"/>
  <c r="J200" i="24"/>
  <c r="K182" i="24"/>
  <c r="M182" i="24" s="1"/>
  <c r="AC207" i="24"/>
  <c r="J207" i="24"/>
  <c r="R204" i="24"/>
  <c r="J204" i="24"/>
  <c r="R200" i="24"/>
  <c r="R198" i="24"/>
  <c r="AB203" i="24"/>
  <c r="L197" i="24"/>
  <c r="L193" i="24"/>
  <c r="R179" i="24"/>
  <c r="AC176" i="24"/>
  <c r="R175" i="24"/>
  <c r="K174" i="24"/>
  <c r="K173" i="24"/>
  <c r="M173" i="24" s="1"/>
  <c r="K172" i="24"/>
  <c r="K171" i="24"/>
  <c r="M171" i="24" s="1"/>
  <c r="K181" i="24"/>
  <c r="R206" i="24"/>
  <c r="R203" i="24"/>
  <c r="R199" i="24"/>
  <c r="AC197" i="24"/>
  <c r="AB201" i="24"/>
  <c r="AB198" i="24"/>
  <c r="AC186" i="24"/>
  <c r="AC185" i="24"/>
  <c r="AC184" i="24"/>
  <c r="AC182" i="24"/>
  <c r="AC181" i="24"/>
  <c r="AC180" i="24"/>
  <c r="R178" i="24"/>
  <c r="R174" i="24"/>
  <c r="R173" i="24"/>
  <c r="R172" i="24"/>
  <c r="R171" i="24"/>
  <c r="R204" i="23"/>
  <c r="AB201" i="23"/>
  <c r="L196" i="23"/>
  <c r="AC194" i="23"/>
  <c r="K189" i="23"/>
  <c r="K187" i="23"/>
  <c r="AB183" i="23"/>
  <c r="K181" i="23"/>
  <c r="K179" i="23"/>
  <c r="AC179" i="23"/>
  <c r="L171" i="23"/>
  <c r="M171" i="23" s="1"/>
  <c r="J198" i="23"/>
  <c r="K197" i="23"/>
  <c r="J186" i="23"/>
  <c r="M186" i="23" s="1"/>
  <c r="AC184" i="23"/>
  <c r="L184" i="23"/>
  <c r="AC185" i="23"/>
  <c r="K177" i="23"/>
  <c r="M177" i="23" s="1"/>
  <c r="J175" i="23"/>
  <c r="K172" i="23"/>
  <c r="R201" i="23"/>
  <c r="R200" i="23"/>
  <c r="J199" i="23"/>
  <c r="M199" i="23" s="1"/>
  <c r="J191" i="23"/>
  <c r="L190" i="23"/>
  <c r="J188" i="23"/>
  <c r="M188" i="23" s="1"/>
  <c r="L181" i="23"/>
  <c r="J180" i="23"/>
  <c r="AB181" i="23"/>
  <c r="AC181" i="23"/>
  <c r="AC207" i="23"/>
  <c r="AB204" i="23"/>
  <c r="L189" i="23"/>
  <c r="M172" i="23"/>
  <c r="AC176" i="23"/>
  <c r="R207" i="23"/>
  <c r="K206" i="23"/>
  <c r="AB206" i="23"/>
  <c r="AB202" i="23"/>
  <c r="AB205" i="23"/>
  <c r="K198" i="23"/>
  <c r="L197" i="23"/>
  <c r="M197" i="23" s="1"/>
  <c r="K195" i="23"/>
  <c r="J192" i="23"/>
  <c r="L191" i="23"/>
  <c r="AC190" i="23"/>
  <c r="AB189" i="23"/>
  <c r="K183" i="23"/>
  <c r="AC183" i="23"/>
  <c r="L179" i="23"/>
  <c r="AC180" i="23"/>
  <c r="K207" i="23"/>
  <c r="AB203" i="23"/>
  <c r="L193" i="23"/>
  <c r="M193" i="23" s="1"/>
  <c r="K191" i="23"/>
  <c r="M191" i="23" s="1"/>
  <c r="AB187" i="23"/>
  <c r="L187" i="23"/>
  <c r="J181" i="23"/>
  <c r="M181" i="23" s="1"/>
  <c r="AC206" i="23"/>
  <c r="AB200" i="23"/>
  <c r="J190" i="23"/>
  <c r="AB195" i="23"/>
  <c r="R187" i="23"/>
  <c r="AC187" i="23"/>
  <c r="K182" i="23"/>
  <c r="R171" i="23"/>
  <c r="AC205" i="23"/>
  <c r="L198" i="23"/>
  <c r="AB198" i="23"/>
  <c r="AC192" i="23"/>
  <c r="K186" i="23"/>
  <c r="K180" i="23"/>
  <c r="L207" i="23"/>
  <c r="K201" i="23"/>
  <c r="M201" i="23" s="1"/>
  <c r="AB199" i="23"/>
  <c r="R198" i="23"/>
  <c r="AC203" i="23"/>
  <c r="K196" i="23"/>
  <c r="M196" i="23" s="1"/>
  <c r="AC201" i="23"/>
  <c r="R195" i="23"/>
  <c r="AB193" i="23"/>
  <c r="AB191" i="23"/>
  <c r="K190" i="23"/>
  <c r="M190" i="23" s="1"/>
  <c r="AC193" i="23"/>
  <c r="AB194" i="23"/>
  <c r="R183" i="23"/>
  <c r="K203" i="23"/>
  <c r="M184" i="23"/>
  <c r="R175" i="23"/>
  <c r="M175" i="23"/>
  <c r="AB178" i="23"/>
  <c r="R206" i="23"/>
  <c r="K205" i="23"/>
  <c r="J203" i="23"/>
  <c r="R202" i="23"/>
  <c r="K202" i="23"/>
  <c r="M202" i="23" s="1"/>
  <c r="R199" i="23"/>
  <c r="K200" i="23"/>
  <c r="M200" i="23" s="1"/>
  <c r="AB197" i="23"/>
  <c r="L195" i="23"/>
  <c r="AC199" i="23"/>
  <c r="AC197" i="23"/>
  <c r="R191" i="23"/>
  <c r="AB196" i="23"/>
  <c r="AC189" i="23"/>
  <c r="AC186" i="23"/>
  <c r="L186" i="23"/>
  <c r="AB185" i="23"/>
  <c r="L183" i="23"/>
  <c r="M183" i="23" s="1"/>
  <c r="AB186" i="23"/>
  <c r="L180" i="23"/>
  <c r="M180" i="23" s="1"/>
  <c r="AB182" i="23"/>
  <c r="L206" i="23"/>
  <c r="M206" i="23" s="1"/>
  <c r="K204" i="23"/>
  <c r="M204" i="23" s="1"/>
  <c r="AB190" i="23"/>
  <c r="R179" i="23"/>
  <c r="M179" i="23"/>
  <c r="AB179" i="23"/>
  <c r="AB206" i="22"/>
  <c r="AB202" i="22"/>
  <c r="M201" i="22"/>
  <c r="L199" i="22"/>
  <c r="M199" i="22" s="1"/>
  <c r="L198" i="22"/>
  <c r="L197" i="22"/>
  <c r="L196" i="22"/>
  <c r="L195" i="22"/>
  <c r="L204" i="22"/>
  <c r="R207" i="22"/>
  <c r="AB204" i="22"/>
  <c r="R203" i="22"/>
  <c r="M203" i="22"/>
  <c r="R199" i="22"/>
  <c r="R198" i="22"/>
  <c r="R197" i="22"/>
  <c r="R196" i="22"/>
  <c r="R195" i="22"/>
  <c r="R194" i="22"/>
  <c r="M205" i="21"/>
  <c r="M201" i="21"/>
  <c r="AC199" i="21"/>
  <c r="AB198" i="21"/>
  <c r="M197" i="21"/>
  <c r="AB194" i="21"/>
  <c r="AB193" i="21"/>
  <c r="J192" i="21"/>
  <c r="M192" i="21" s="1"/>
  <c r="J191" i="21"/>
  <c r="M191" i="21" s="1"/>
  <c r="J190" i="21"/>
  <c r="M190" i="21" s="1"/>
  <c r="J189" i="21"/>
  <c r="M189" i="21" s="1"/>
  <c r="J188" i="21"/>
  <c r="M188" i="21" s="1"/>
  <c r="J187" i="21"/>
  <c r="M187" i="21" s="1"/>
  <c r="J186" i="21"/>
  <c r="M186" i="21" s="1"/>
  <c r="K184" i="21"/>
  <c r="M184" i="21" s="1"/>
  <c r="M206" i="21"/>
  <c r="M202" i="21"/>
  <c r="M198" i="21"/>
  <c r="M194" i="21"/>
  <c r="M193" i="21"/>
  <c r="R184" i="21"/>
  <c r="M203" i="21"/>
  <c r="M199" i="21"/>
  <c r="M195" i="21"/>
  <c r="AC191" i="21"/>
  <c r="AC189" i="21"/>
  <c r="AC188" i="21"/>
  <c r="R183" i="21"/>
  <c r="M183" i="21"/>
  <c r="M204" i="21"/>
  <c r="M200" i="21"/>
  <c r="M196" i="21"/>
  <c r="L203" i="19"/>
  <c r="L202" i="19"/>
  <c r="L201" i="19"/>
  <c r="L200" i="19"/>
  <c r="L199" i="19"/>
  <c r="L198" i="19"/>
  <c r="L197" i="19"/>
  <c r="K204" i="19"/>
  <c r="L207" i="19"/>
  <c r="M207" i="19" s="1"/>
  <c r="K203" i="19"/>
  <c r="K202" i="19"/>
  <c r="M202" i="19" s="1"/>
  <c r="K201" i="19"/>
  <c r="K200" i="19"/>
  <c r="M200" i="19" s="1"/>
  <c r="K199" i="19"/>
  <c r="K198" i="19"/>
  <c r="M198" i="19" s="1"/>
  <c r="K197" i="19"/>
  <c r="M206" i="19"/>
  <c r="R206" i="15"/>
  <c r="R204" i="15"/>
  <c r="R202" i="15"/>
  <c r="R200" i="15"/>
  <c r="R198" i="15"/>
  <c r="R207" i="15"/>
  <c r="R205" i="15"/>
  <c r="R203" i="15"/>
  <c r="R201" i="15"/>
  <c r="R199" i="15"/>
  <c r="T178" i="18"/>
  <c r="R178" i="18"/>
  <c r="L177" i="18"/>
  <c r="V183" i="18" s="1"/>
  <c r="R175" i="18"/>
  <c r="L175" i="18"/>
  <c r="L174" i="18"/>
  <c r="AJ174" i="18"/>
  <c r="AC173" i="18"/>
  <c r="AB172" i="18"/>
  <c r="K172" i="18"/>
  <c r="R169" i="18"/>
  <c r="R168" i="18"/>
  <c r="K168" i="18"/>
  <c r="M178" i="18"/>
  <c r="K175" i="18"/>
  <c r="R174" i="18"/>
  <c r="L173" i="18"/>
  <c r="R171" i="18"/>
  <c r="L170" i="18"/>
  <c r="K169" i="18"/>
  <c r="M169" i="18" s="1"/>
  <c r="R167" i="18"/>
  <c r="M174" i="18"/>
  <c r="M170" i="18"/>
  <c r="AB206" i="10"/>
  <c r="K206" i="10"/>
  <c r="M206" i="10" s="1"/>
  <c r="J201" i="10"/>
  <c r="L199" i="10"/>
  <c r="L198" i="10"/>
  <c r="M198" i="10" s="1"/>
  <c r="L197" i="10"/>
  <c r="M197" i="10" s="1"/>
  <c r="L196" i="10"/>
  <c r="M196" i="10" s="1"/>
  <c r="L195" i="10"/>
  <c r="M195" i="10" s="1"/>
  <c r="M202" i="10"/>
  <c r="AB207" i="10"/>
  <c r="J207" i="10"/>
  <c r="M207" i="10" s="1"/>
  <c r="J200" i="10"/>
  <c r="M200" i="10" s="1"/>
  <c r="R199" i="10"/>
  <c r="R198" i="10"/>
  <c r="R197" i="10"/>
  <c r="R196" i="10"/>
  <c r="R195" i="10"/>
  <c r="R194" i="10"/>
  <c r="R207" i="6"/>
  <c r="M207" i="6"/>
  <c r="K204" i="6"/>
  <c r="M204" i="6" s="1"/>
  <c r="R203" i="6"/>
  <c r="L203" i="6"/>
  <c r="L202" i="6"/>
  <c r="R199" i="6"/>
  <c r="J199" i="6"/>
  <c r="M199" i="6" s="1"/>
  <c r="R198" i="6"/>
  <c r="L206" i="6"/>
  <c r="M206" i="6" s="1"/>
  <c r="K202" i="6"/>
  <c r="AC207" i="6"/>
  <c r="R205" i="6"/>
  <c r="M205" i="6"/>
  <c r="J203" i="6"/>
  <c r="R202" i="6"/>
  <c r="R201" i="6"/>
  <c r="R200" i="6"/>
  <c r="M200" i="6"/>
  <c r="L207" i="11"/>
  <c r="R206" i="11"/>
  <c r="J204" i="11"/>
  <c r="AB207" i="11"/>
  <c r="J201" i="11"/>
  <c r="M201" i="11" s="1"/>
  <c r="R198" i="11"/>
  <c r="K207" i="11"/>
  <c r="M207" i="11" s="1"/>
  <c r="AC205" i="11"/>
  <c r="AB206" i="11"/>
  <c r="AB205" i="11"/>
  <c r="L200" i="11"/>
  <c r="M200" i="11" s="1"/>
  <c r="AC207" i="11"/>
  <c r="M199" i="11"/>
  <c r="AC207" i="8"/>
  <c r="L206" i="8"/>
  <c r="AB205" i="8"/>
  <c r="L205" i="8"/>
  <c r="AB204" i="8"/>
  <c r="K204" i="8"/>
  <c r="L207" i="8"/>
  <c r="M207" i="8" s="1"/>
  <c r="K206" i="8"/>
  <c r="M206" i="8" s="1"/>
  <c r="M203" i="8"/>
  <c r="R207" i="8"/>
  <c r="R206" i="8"/>
  <c r="M205" i="8"/>
  <c r="R199" i="8"/>
  <c r="R198" i="8"/>
  <c r="M207" i="3"/>
  <c r="J202" i="3"/>
  <c r="M202" i="3" s="1"/>
  <c r="K200" i="3"/>
  <c r="M200" i="3" s="1"/>
  <c r="J205" i="3"/>
  <c r="R198" i="3"/>
  <c r="AC207" i="3"/>
  <c r="R201" i="3"/>
  <c r="M201" i="3"/>
  <c r="R199" i="3"/>
  <c r="M206" i="3"/>
  <c r="R172" i="12"/>
  <c r="R204" i="12"/>
  <c r="M198" i="12"/>
  <c r="R188" i="12"/>
  <c r="L207" i="12"/>
  <c r="AB205" i="12"/>
  <c r="AB203" i="12"/>
  <c r="J203" i="12"/>
  <c r="AC201" i="12"/>
  <c r="AB206" i="12"/>
  <c r="AC204" i="12"/>
  <c r="R197" i="12"/>
  <c r="AB195" i="12"/>
  <c r="J195" i="12"/>
  <c r="AC193" i="12"/>
  <c r="AB198" i="12"/>
  <c r="AC196" i="12"/>
  <c r="R189" i="12"/>
  <c r="AB187" i="12"/>
  <c r="J187" i="12"/>
  <c r="AC185" i="12"/>
  <c r="AB190" i="12"/>
  <c r="AC188" i="12"/>
  <c r="R181" i="12"/>
  <c r="AB179" i="12"/>
  <c r="J179" i="12"/>
  <c r="AC177" i="12"/>
  <c r="AB182" i="12"/>
  <c r="AC180" i="12"/>
  <c r="R173" i="12"/>
  <c r="J171" i="12"/>
  <c r="AB174" i="12"/>
  <c r="AC172" i="12"/>
  <c r="R165" i="12"/>
  <c r="L165" i="12"/>
  <c r="M165" i="12" s="1"/>
  <c r="AC178" i="12"/>
  <c r="AB172" i="12"/>
  <c r="J205" i="12"/>
  <c r="M205" i="12" s="1"/>
  <c r="K202" i="12"/>
  <c r="R201" i="12"/>
  <c r="J199" i="12"/>
  <c r="K197" i="12"/>
  <c r="AB202" i="12"/>
  <c r="AC200" i="12"/>
  <c r="K194" i="12"/>
  <c r="M194" i="12" s="1"/>
  <c r="R193" i="12"/>
  <c r="J191" i="12"/>
  <c r="K189" i="12"/>
  <c r="AB194" i="12"/>
  <c r="AC192" i="12"/>
  <c r="K186" i="12"/>
  <c r="M186" i="12" s="1"/>
  <c r="R185" i="12"/>
  <c r="J183" i="12"/>
  <c r="K181" i="12"/>
  <c r="AB186" i="12"/>
  <c r="AC184" i="12"/>
  <c r="K178" i="12"/>
  <c r="M178" i="12" s="1"/>
  <c r="R177" i="12"/>
  <c r="J175" i="12"/>
  <c r="K173" i="12"/>
  <c r="AB178" i="12"/>
  <c r="AC176" i="12"/>
  <c r="K170" i="12"/>
  <c r="R169" i="12"/>
  <c r="J167" i="12"/>
  <c r="AC170" i="12"/>
  <c r="R163" i="12"/>
  <c r="AC203" i="12"/>
  <c r="AC206" i="12"/>
  <c r="AB197" i="12"/>
  <c r="AB200" i="12"/>
  <c r="AC198" i="12"/>
  <c r="AB192" i="12"/>
  <c r="AC190" i="12"/>
  <c r="AB184" i="12"/>
  <c r="AC182" i="12"/>
  <c r="AB176" i="12"/>
  <c r="AC174" i="12"/>
  <c r="AB170" i="12"/>
  <c r="R183" i="5"/>
  <c r="J206" i="5"/>
  <c r="J204" i="5"/>
  <c r="J202" i="5"/>
  <c r="J200" i="5"/>
  <c r="J198" i="5"/>
  <c r="J196" i="5"/>
  <c r="J194" i="5"/>
  <c r="J192" i="5"/>
  <c r="AC193" i="5"/>
  <c r="R188" i="5"/>
  <c r="AB207" i="5"/>
  <c r="AB199" i="5"/>
  <c r="L191" i="5"/>
  <c r="M191" i="5" s="1"/>
  <c r="AB190" i="5"/>
  <c r="K190" i="5"/>
  <c r="J190" i="5"/>
  <c r="AC191" i="5"/>
  <c r="R187" i="5"/>
  <c r="J187" i="5"/>
  <c r="M187" i="5" s="1"/>
  <c r="R186" i="5"/>
  <c r="J188" i="5"/>
  <c r="AC189" i="5"/>
  <c r="R184" i="5"/>
  <c r="J184" i="5"/>
  <c r="K182" i="5"/>
  <c r="M180" i="5"/>
  <c r="R207" i="5"/>
  <c r="R205" i="5"/>
  <c r="R203" i="5"/>
  <c r="AB204" i="5"/>
  <c r="AC207" i="5"/>
  <c r="R201" i="5"/>
  <c r="AB202" i="5"/>
  <c r="AC205" i="5"/>
  <c r="R199" i="5"/>
  <c r="AB200" i="5"/>
  <c r="AC203" i="5"/>
  <c r="R197" i="5"/>
  <c r="AB198" i="5"/>
  <c r="AC201" i="5"/>
  <c r="R195" i="5"/>
  <c r="AB196" i="5"/>
  <c r="AC199" i="5"/>
  <c r="R193" i="5"/>
  <c r="AB194" i="5"/>
  <c r="AC195" i="5"/>
  <c r="R191" i="5"/>
  <c r="AB192" i="5"/>
  <c r="R190" i="5"/>
  <c r="AB187" i="5"/>
  <c r="K186" i="5"/>
  <c r="J186" i="5"/>
  <c r="AC187" i="5"/>
  <c r="L199" i="4"/>
  <c r="J207" i="4"/>
  <c r="K203" i="4"/>
  <c r="M203" i="4" s="1"/>
  <c r="R200" i="4"/>
  <c r="J200" i="4"/>
  <c r="K198" i="4"/>
  <c r="J198" i="4"/>
  <c r="K195" i="4"/>
  <c r="L194" i="4"/>
  <c r="J191" i="4"/>
  <c r="K190" i="4"/>
  <c r="J190" i="4"/>
  <c r="J189" i="4"/>
  <c r="K188" i="4"/>
  <c r="J188" i="4"/>
  <c r="K181" i="4"/>
  <c r="R178" i="4"/>
  <c r="R174" i="4"/>
  <c r="R170" i="4"/>
  <c r="R166" i="4"/>
  <c r="AC203" i="4"/>
  <c r="AC201" i="4"/>
  <c r="AC199" i="4"/>
  <c r="AC193" i="4"/>
  <c r="AC187" i="4"/>
  <c r="J196" i="4"/>
  <c r="M186" i="4"/>
  <c r="M182" i="4"/>
  <c r="M169" i="4"/>
  <c r="M165" i="4"/>
  <c r="AB173" i="4"/>
  <c r="AB171" i="4"/>
  <c r="K206" i="4"/>
  <c r="M206" i="4" s="1"/>
  <c r="R202" i="4"/>
  <c r="K201" i="4"/>
  <c r="L200" i="4"/>
  <c r="R194" i="4"/>
  <c r="K192" i="4"/>
  <c r="M192" i="4" s="1"/>
  <c r="L191" i="4"/>
  <c r="K184" i="4"/>
  <c r="R180" i="4"/>
  <c r="K179" i="4"/>
  <c r="R176" i="4"/>
  <c r="M176" i="4"/>
  <c r="K175" i="4"/>
  <c r="R172" i="4"/>
  <c r="M172" i="4"/>
  <c r="K171" i="4"/>
  <c r="R168" i="4"/>
  <c r="M168" i="4"/>
  <c r="K167" i="4"/>
  <c r="M167" i="4" s="1"/>
  <c r="R164" i="4"/>
  <c r="M164" i="4"/>
  <c r="K199" i="4"/>
  <c r="K189" i="4"/>
  <c r="AB204" i="4"/>
  <c r="AB196" i="4"/>
  <c r="AB194" i="4"/>
  <c r="J207" i="9"/>
  <c r="AC206" i="9"/>
  <c r="J206" i="9"/>
  <c r="K202" i="9"/>
  <c r="AB206" i="9"/>
  <c r="L197" i="9"/>
  <c r="L191" i="9"/>
  <c r="J182" i="9"/>
  <c r="K180" i="9"/>
  <c r="AC180" i="9"/>
  <c r="L177" i="9"/>
  <c r="J173" i="9"/>
  <c r="K184" i="9"/>
  <c r="AC188" i="9"/>
  <c r="AC196" i="9"/>
  <c r="L201" i="9"/>
  <c r="L195" i="9"/>
  <c r="AB198" i="9"/>
  <c r="K192" i="9"/>
  <c r="R188" i="9"/>
  <c r="R187" i="9"/>
  <c r="L185" i="9"/>
  <c r="J181" i="9"/>
  <c r="AB178" i="9"/>
  <c r="J205" i="9"/>
  <c r="R203" i="9"/>
  <c r="L203" i="9"/>
  <c r="R201" i="9"/>
  <c r="L202" i="9"/>
  <c r="R199" i="9"/>
  <c r="J198" i="9"/>
  <c r="J197" i="9"/>
  <c r="M197" i="9" s="1"/>
  <c r="AC199" i="9"/>
  <c r="AC198" i="9"/>
  <c r="J191" i="9"/>
  <c r="K187" i="9"/>
  <c r="M187" i="9" s="1"/>
  <c r="R185" i="9"/>
  <c r="J186" i="9"/>
  <c r="R183" i="9"/>
  <c r="R180" i="9"/>
  <c r="R179" i="9"/>
  <c r="AC183" i="9"/>
  <c r="AC182" i="9"/>
  <c r="K173" i="9"/>
  <c r="M173" i="9" s="1"/>
  <c r="L171" i="9"/>
  <c r="AB193" i="9"/>
  <c r="AB192" i="9"/>
  <c r="J183" i="9"/>
  <c r="M171" i="9"/>
  <c r="AC176" i="9"/>
  <c r="L204" i="9"/>
  <c r="AC204" i="9"/>
  <c r="AB204" i="9"/>
  <c r="J199" i="9"/>
  <c r="K195" i="9"/>
  <c r="M195" i="9" s="1"/>
  <c r="J194" i="9"/>
  <c r="R191" i="9"/>
  <c r="J190" i="9"/>
  <c r="J189" i="9"/>
  <c r="M189" i="9" s="1"/>
  <c r="AC191" i="9"/>
  <c r="AC190" i="9"/>
  <c r="AB182" i="9"/>
  <c r="AB185" i="9"/>
  <c r="AB184" i="9"/>
  <c r="K179" i="9"/>
  <c r="M179" i="9" s="1"/>
  <c r="J178" i="9"/>
  <c r="R175" i="9"/>
  <c r="J175" i="9"/>
  <c r="J174" i="9"/>
  <c r="R172" i="9"/>
  <c r="R171" i="9"/>
  <c r="AB201" i="9"/>
  <c r="AB196" i="9"/>
  <c r="L183" i="9"/>
  <c r="M181" i="9"/>
  <c r="R193" i="9"/>
  <c r="R177" i="9"/>
  <c r="K185" i="9"/>
  <c r="M185" i="9" s="1"/>
  <c r="L207" i="9"/>
  <c r="J204" i="9"/>
  <c r="M204" i="9" s="1"/>
  <c r="J203" i="9"/>
  <c r="M203" i="9" s="1"/>
  <c r="J202" i="9"/>
  <c r="M202" i="9" s="1"/>
  <c r="AC205" i="9"/>
  <c r="K199" i="9"/>
  <c r="M199" i="9" s="1"/>
  <c r="R198" i="9"/>
  <c r="J196" i="9"/>
  <c r="AC194" i="9"/>
  <c r="K194" i="9"/>
  <c r="AB199" i="9"/>
  <c r="AC197" i="9"/>
  <c r="K191" i="9"/>
  <c r="M191" i="9" s="1"/>
  <c r="R190" i="9"/>
  <c r="AB188" i="9"/>
  <c r="J188" i="9"/>
  <c r="AC186" i="9"/>
  <c r="K186" i="9"/>
  <c r="AB191" i="9"/>
  <c r="AC189" i="9"/>
  <c r="K183" i="9"/>
  <c r="R182" i="9"/>
  <c r="AB180" i="9"/>
  <c r="J180" i="9"/>
  <c r="AC178" i="9"/>
  <c r="K178" i="9"/>
  <c r="AB183" i="9"/>
  <c r="AC181" i="9"/>
  <c r="K175" i="9"/>
  <c r="R174" i="9"/>
  <c r="AB177" i="9"/>
  <c r="K207" i="9"/>
  <c r="M207" i="9" s="1"/>
  <c r="AC202" i="9"/>
  <c r="AC200" i="9"/>
  <c r="AB205" i="9"/>
  <c r="AC203" i="9"/>
  <c r="AB194" i="9"/>
  <c r="AC192" i="9"/>
  <c r="AB197" i="9"/>
  <c r="AC195" i="9"/>
  <c r="AB186" i="9"/>
  <c r="AC184" i="9"/>
  <c r="AB189" i="9"/>
  <c r="AC187" i="9"/>
  <c r="AB181" i="9"/>
  <c r="AC179" i="9"/>
  <c r="L172" i="9"/>
  <c r="M172" i="9" s="1"/>
  <c r="K201" i="9"/>
  <c r="K193" i="9"/>
  <c r="M193" i="9" s="1"/>
  <c r="K177" i="9"/>
  <c r="M177" i="9" s="1"/>
  <c r="AC177" i="9"/>
  <c r="L205" i="9"/>
  <c r="M205" i="9" s="1"/>
  <c r="AB202" i="9"/>
  <c r="AB200" i="9"/>
  <c r="J200" i="9"/>
  <c r="K198" i="9"/>
  <c r="AB203" i="9"/>
  <c r="AC201" i="9"/>
  <c r="J192" i="9"/>
  <c r="K190" i="9"/>
  <c r="AB195" i="9"/>
  <c r="AC193" i="9"/>
  <c r="J184" i="9"/>
  <c r="K182" i="9"/>
  <c r="AB187" i="9"/>
  <c r="AC185" i="9"/>
  <c r="AB176" i="9"/>
  <c r="J176" i="9"/>
  <c r="K174" i="9"/>
  <c r="AB179" i="9"/>
  <c r="L207" i="24"/>
  <c r="L206" i="24"/>
  <c r="M206" i="24" s="1"/>
  <c r="L205" i="24"/>
  <c r="M205" i="24" s="1"/>
  <c r="L204" i="24"/>
  <c r="M204" i="24" s="1"/>
  <c r="L203" i="24"/>
  <c r="L202" i="24"/>
  <c r="M202" i="24" s="1"/>
  <c r="L201" i="24"/>
  <c r="L200" i="24"/>
  <c r="M200" i="24" s="1"/>
  <c r="AB197" i="24"/>
  <c r="R195" i="24"/>
  <c r="AB193" i="24"/>
  <c r="R191" i="24"/>
  <c r="R190" i="24"/>
  <c r="AB204" i="24"/>
  <c r="AB202" i="24"/>
  <c r="AB200" i="24"/>
  <c r="AB199" i="24"/>
  <c r="R197" i="24"/>
  <c r="AB195" i="24"/>
  <c r="R193" i="24"/>
  <c r="M193" i="24"/>
  <c r="AB191" i="24"/>
  <c r="R196" i="24"/>
  <c r="M196" i="24"/>
  <c r="R192" i="24"/>
  <c r="M205" i="23"/>
  <c r="AC204" i="23"/>
  <c r="AC202" i="23"/>
  <c r="AC200" i="23"/>
  <c r="AC198" i="23"/>
  <c r="M198" i="23"/>
  <c r="AC195" i="23"/>
  <c r="R194" i="23"/>
  <c r="M194" i="23"/>
  <c r="AB192" i="23"/>
  <c r="AC191" i="23"/>
  <c r="R190" i="23"/>
  <c r="AB188" i="23"/>
  <c r="R186" i="23"/>
  <c r="AB184" i="23"/>
  <c r="R182" i="23"/>
  <c r="M182" i="23"/>
  <c r="AB180" i="23"/>
  <c r="R178" i="23"/>
  <c r="M178" i="23"/>
  <c r="AB176" i="23"/>
  <c r="R174" i="23"/>
  <c r="M174" i="23"/>
  <c r="R197" i="23"/>
  <c r="R193" i="23"/>
  <c r="R189" i="23"/>
  <c r="M189" i="23"/>
  <c r="R185" i="23"/>
  <c r="M185" i="23"/>
  <c r="R181" i="23"/>
  <c r="R177" i="23"/>
  <c r="R173" i="23"/>
  <c r="M173" i="23"/>
  <c r="R196" i="23"/>
  <c r="R192" i="23"/>
  <c r="R188" i="23"/>
  <c r="R184" i="23"/>
  <c r="R180" i="23"/>
  <c r="R176" i="23"/>
  <c r="R172" i="23"/>
  <c r="M195" i="23"/>
  <c r="R206" i="25"/>
  <c r="R207" i="25"/>
  <c r="R205" i="22"/>
  <c r="R201" i="22"/>
  <c r="R206" i="22"/>
  <c r="R202" i="22"/>
  <c r="R207" i="21"/>
  <c r="R205" i="21"/>
  <c r="R201" i="21"/>
  <c r="R197" i="21"/>
  <c r="R192" i="21"/>
  <c r="R191" i="21"/>
  <c r="R190" i="21"/>
  <c r="R189" i="21"/>
  <c r="R188" i="21"/>
  <c r="R187" i="21"/>
  <c r="R186" i="21"/>
  <c r="R185" i="21"/>
  <c r="R206" i="21"/>
  <c r="R203" i="21"/>
  <c r="R199" i="21"/>
  <c r="R195" i="21"/>
  <c r="AB207" i="21"/>
  <c r="AB206" i="21"/>
  <c r="R184" i="20"/>
  <c r="R207" i="20"/>
  <c r="R201" i="20"/>
  <c r="R198" i="20"/>
  <c r="R202" i="20"/>
  <c r="R199" i="20"/>
  <c r="R181" i="20"/>
  <c r="AB202" i="20"/>
  <c r="AB201" i="20"/>
  <c r="AB200" i="20"/>
  <c r="AB199" i="20"/>
  <c r="AB198" i="20"/>
  <c r="AC207" i="19"/>
  <c r="AC206" i="19"/>
  <c r="AC205" i="19"/>
  <c r="AC204" i="19"/>
  <c r="M204" i="19"/>
  <c r="R207" i="19"/>
  <c r="R206" i="19"/>
  <c r="R205" i="19"/>
  <c r="R204" i="19"/>
  <c r="R203" i="19"/>
  <c r="R202" i="19"/>
  <c r="R201" i="19"/>
  <c r="R200" i="19"/>
  <c r="R199" i="19"/>
  <c r="R198" i="19"/>
  <c r="R197" i="19"/>
  <c r="R196" i="19"/>
  <c r="U176" i="18"/>
  <c r="U178" i="18"/>
  <c r="U177" i="18"/>
  <c r="U172" i="18"/>
  <c r="AC178" i="18"/>
  <c r="AB177" i="18"/>
  <c r="T176" i="18"/>
  <c r="L176" i="18"/>
  <c r="AJ175" i="18"/>
  <c r="AC174" i="18"/>
  <c r="AB173" i="18"/>
  <c r="T172" i="18"/>
  <c r="L172" i="18"/>
  <c r="AJ171" i="18"/>
  <c r="L168" i="18"/>
  <c r="AB178" i="18"/>
  <c r="T177" i="18"/>
  <c r="AJ176" i="18"/>
  <c r="AC175" i="18"/>
  <c r="AB174" i="18"/>
  <c r="T173" i="18"/>
  <c r="AJ172" i="18"/>
  <c r="AC171" i="18"/>
  <c r="R207" i="10"/>
  <c r="R201" i="10"/>
  <c r="R206" i="10"/>
  <c r="R204" i="10"/>
  <c r="R202" i="10"/>
  <c r="AB204" i="10"/>
  <c r="AB203" i="10"/>
  <c r="AB202" i="10"/>
  <c r="AB201" i="10"/>
  <c r="AB200" i="10"/>
  <c r="L207" i="15"/>
  <c r="L206" i="15"/>
  <c r="L205" i="15"/>
  <c r="L204" i="15"/>
  <c r="L203" i="15"/>
  <c r="L202" i="15"/>
  <c r="L201" i="15"/>
  <c r="L200" i="15"/>
  <c r="L199" i="15"/>
  <c r="K207" i="15"/>
  <c r="K206" i="15"/>
  <c r="K205" i="15"/>
  <c r="K204" i="15"/>
  <c r="K203" i="15"/>
  <c r="K202" i="15"/>
  <c r="K201" i="15"/>
  <c r="K200" i="15"/>
  <c r="K199" i="15"/>
  <c r="R204" i="6"/>
  <c r="M203" i="6"/>
  <c r="R206" i="6"/>
  <c r="AB206" i="6"/>
  <c r="AB205" i="6"/>
  <c r="AB204" i="6"/>
  <c r="R204" i="11"/>
  <c r="R202" i="11"/>
  <c r="J206" i="11"/>
  <c r="M206" i="11" s="1"/>
  <c r="L204" i="11"/>
  <c r="L202" i="11"/>
  <c r="M202" i="11" s="1"/>
  <c r="R200" i="8"/>
  <c r="R204" i="8"/>
  <c r="R200" i="3"/>
  <c r="R206" i="3"/>
  <c r="R207" i="12"/>
  <c r="R199" i="12"/>
  <c r="R191" i="12"/>
  <c r="R183" i="12"/>
  <c r="R175" i="12"/>
  <c r="R167" i="12"/>
  <c r="R205" i="12"/>
  <c r="R203" i="12"/>
  <c r="R195" i="12"/>
  <c r="R187" i="12"/>
  <c r="R179" i="12"/>
  <c r="R171" i="12"/>
  <c r="J207" i="12"/>
  <c r="M207" i="12" s="1"/>
  <c r="L203" i="12"/>
  <c r="L201" i="12"/>
  <c r="L199" i="12"/>
  <c r="M199" i="12" s="1"/>
  <c r="L197" i="12"/>
  <c r="M197" i="12" s="1"/>
  <c r="L195" i="12"/>
  <c r="L193" i="12"/>
  <c r="L191" i="12"/>
  <c r="M191" i="12" s="1"/>
  <c r="L189" i="12"/>
  <c r="M189" i="12" s="1"/>
  <c r="L187" i="12"/>
  <c r="L185" i="12"/>
  <c r="L183" i="12"/>
  <c r="M183" i="12" s="1"/>
  <c r="L181" i="12"/>
  <c r="M181" i="12" s="1"/>
  <c r="L179" i="12"/>
  <c r="L177" i="12"/>
  <c r="L175" i="12"/>
  <c r="M175" i="12" s="1"/>
  <c r="L173" i="12"/>
  <c r="M173" i="12" s="1"/>
  <c r="L171" i="12"/>
  <c r="L169" i="12"/>
  <c r="L167" i="12"/>
  <c r="M167" i="12" s="1"/>
  <c r="AC205" i="12"/>
  <c r="R180" i="5"/>
  <c r="AC197" i="5"/>
  <c r="AC185" i="5"/>
  <c r="L206" i="5"/>
  <c r="M206" i="5" s="1"/>
  <c r="L204" i="5"/>
  <c r="M204" i="5" s="1"/>
  <c r="L202" i="5"/>
  <c r="L200" i="5"/>
  <c r="M200" i="5" s="1"/>
  <c r="L198" i="5"/>
  <c r="M198" i="5" s="1"/>
  <c r="L196" i="5"/>
  <c r="M196" i="5" s="1"/>
  <c r="L194" i="5"/>
  <c r="L192" i="5"/>
  <c r="M192" i="5" s="1"/>
  <c r="L190" i="5"/>
  <c r="M190" i="5" s="1"/>
  <c r="L188" i="5"/>
  <c r="M188" i="5" s="1"/>
  <c r="L186" i="5"/>
  <c r="L184" i="5"/>
  <c r="M184" i="5" s="1"/>
  <c r="L182" i="5"/>
  <c r="M182" i="5" s="1"/>
  <c r="AB206" i="5"/>
  <c r="R194" i="9"/>
  <c r="R186" i="9"/>
  <c r="R178" i="9"/>
  <c r="R204" i="9"/>
  <c r="R202" i="9"/>
  <c r="R200" i="9"/>
  <c r="R192" i="9"/>
  <c r="R184" i="9"/>
  <c r="R176" i="9"/>
  <c r="R170" i="9"/>
  <c r="AC207" i="9"/>
  <c r="AB207" i="9"/>
  <c r="L206" i="9"/>
  <c r="M206" i="9" s="1"/>
  <c r="L200" i="9"/>
  <c r="L198" i="9"/>
  <c r="L196" i="9"/>
  <c r="L194" i="9"/>
  <c r="L192" i="9"/>
  <c r="L190" i="9"/>
  <c r="L188" i="9"/>
  <c r="L186" i="9"/>
  <c r="L184" i="9"/>
  <c r="L182" i="9"/>
  <c r="L180" i="9"/>
  <c r="L178" i="9"/>
  <c r="L176" i="9"/>
  <c r="M176" i="9" s="1"/>
  <c r="L174" i="9"/>
  <c r="M174" i="9" s="1"/>
  <c r="L207" i="4"/>
  <c r="M207" i="4" s="1"/>
  <c r="M205" i="4"/>
  <c r="R201" i="4"/>
  <c r="R197" i="4"/>
  <c r="M197" i="4"/>
  <c r="R193" i="4"/>
  <c r="M193" i="4"/>
  <c r="R189" i="4"/>
  <c r="R185" i="4"/>
  <c r="M185" i="4"/>
  <c r="R181" i="4"/>
  <c r="M181" i="4"/>
  <c r="R177" i="4"/>
  <c r="M177" i="4"/>
  <c r="R173" i="4"/>
  <c r="M173" i="4"/>
  <c r="R169" i="4"/>
  <c r="R165" i="4"/>
  <c r="R203" i="4"/>
  <c r="R199" i="4"/>
  <c r="R195" i="4"/>
  <c r="R191" i="4"/>
  <c r="M191" i="4"/>
  <c r="R187" i="4"/>
  <c r="M187" i="4"/>
  <c r="R183" i="4"/>
  <c r="M183" i="4"/>
  <c r="R179" i="4"/>
  <c r="R175" i="4"/>
  <c r="R171" i="4"/>
  <c r="R167" i="4"/>
  <c r="R163" i="4"/>
  <c r="F194" i="15"/>
  <c r="G194" i="15"/>
  <c r="H194" i="15"/>
  <c r="I194" i="15"/>
  <c r="N194" i="15"/>
  <c r="Q194" i="15" s="1"/>
  <c r="P194" i="15"/>
  <c r="F195" i="15"/>
  <c r="G195" i="15"/>
  <c r="H195" i="15"/>
  <c r="I195" i="15"/>
  <c r="N195" i="15"/>
  <c r="Q195" i="15" s="1"/>
  <c r="P195" i="15"/>
  <c r="F196" i="15"/>
  <c r="G196" i="15"/>
  <c r="K196" i="15" s="1"/>
  <c r="H196" i="15"/>
  <c r="I196" i="15"/>
  <c r="N196" i="15"/>
  <c r="Q196" i="15" s="1"/>
  <c r="P196" i="15"/>
  <c r="F197" i="15"/>
  <c r="AB203" i="15" s="1"/>
  <c r="G197" i="15"/>
  <c r="H197" i="15"/>
  <c r="I197" i="15"/>
  <c r="N197" i="15"/>
  <c r="Q197" i="15" s="1"/>
  <c r="P197" i="15"/>
  <c r="F181" i="25"/>
  <c r="G181" i="25"/>
  <c r="H181" i="25"/>
  <c r="I181" i="25"/>
  <c r="N181" i="25"/>
  <c r="Q181" i="25" s="1"/>
  <c r="P181" i="25"/>
  <c r="F182" i="25"/>
  <c r="G182" i="25"/>
  <c r="H182" i="25"/>
  <c r="I182" i="25"/>
  <c r="N182" i="25"/>
  <c r="Q182" i="25" s="1"/>
  <c r="P182" i="25"/>
  <c r="F183" i="25"/>
  <c r="G183" i="25"/>
  <c r="H183" i="25"/>
  <c r="I183" i="25"/>
  <c r="N183" i="25"/>
  <c r="Q183" i="25" s="1"/>
  <c r="P183" i="25"/>
  <c r="F184" i="25"/>
  <c r="G184" i="25"/>
  <c r="H184" i="25"/>
  <c r="I184" i="25"/>
  <c r="N184" i="25"/>
  <c r="Q184" i="25" s="1"/>
  <c r="P184" i="25"/>
  <c r="F185" i="25"/>
  <c r="G185" i="25"/>
  <c r="H185" i="25"/>
  <c r="I185" i="25"/>
  <c r="N185" i="25"/>
  <c r="Q185" i="25" s="1"/>
  <c r="P185" i="25"/>
  <c r="F186" i="25"/>
  <c r="G186" i="25"/>
  <c r="H186" i="25"/>
  <c r="I186" i="25"/>
  <c r="N186" i="25"/>
  <c r="Q186" i="25" s="1"/>
  <c r="P186" i="25"/>
  <c r="F187" i="25"/>
  <c r="G187" i="25"/>
  <c r="H187" i="25"/>
  <c r="I187" i="25"/>
  <c r="N187" i="25"/>
  <c r="Q187" i="25" s="1"/>
  <c r="P187" i="25"/>
  <c r="F188" i="25"/>
  <c r="G188" i="25"/>
  <c r="H188" i="25"/>
  <c r="I188" i="25"/>
  <c r="N188" i="25"/>
  <c r="Q188" i="25" s="1"/>
  <c r="P188" i="25"/>
  <c r="F189" i="25"/>
  <c r="AB189" i="25" s="1"/>
  <c r="G189" i="25"/>
  <c r="H189" i="25"/>
  <c r="I189" i="25"/>
  <c r="N189" i="25"/>
  <c r="Q189" i="25" s="1"/>
  <c r="P189" i="25"/>
  <c r="F190" i="25"/>
  <c r="G190" i="25"/>
  <c r="H190" i="25"/>
  <c r="I190" i="25"/>
  <c r="N190" i="25"/>
  <c r="Q190" i="25" s="1"/>
  <c r="P190" i="25"/>
  <c r="F191" i="25"/>
  <c r="G191" i="25"/>
  <c r="H191" i="25"/>
  <c r="I191" i="25"/>
  <c r="N191" i="25"/>
  <c r="Q191" i="25" s="1"/>
  <c r="P191" i="25"/>
  <c r="F192" i="25"/>
  <c r="G192" i="25"/>
  <c r="H192" i="25"/>
  <c r="I192" i="25"/>
  <c r="N192" i="25"/>
  <c r="Q192" i="25" s="1"/>
  <c r="P192" i="25"/>
  <c r="F193" i="25"/>
  <c r="G193" i="25"/>
  <c r="H193" i="25"/>
  <c r="I193" i="25"/>
  <c r="N193" i="25"/>
  <c r="Q193" i="25" s="1"/>
  <c r="P193" i="25"/>
  <c r="F194" i="25"/>
  <c r="G194" i="25"/>
  <c r="H194" i="25"/>
  <c r="I194" i="25"/>
  <c r="N194" i="25"/>
  <c r="Q194" i="25" s="1"/>
  <c r="P194" i="25"/>
  <c r="F195" i="25"/>
  <c r="G195" i="25"/>
  <c r="H195" i="25"/>
  <c r="I195" i="25"/>
  <c r="N195" i="25"/>
  <c r="Q195" i="25" s="1"/>
  <c r="P195" i="25"/>
  <c r="F196" i="25"/>
  <c r="G196" i="25"/>
  <c r="H196" i="25"/>
  <c r="I196" i="25"/>
  <c r="N196" i="25"/>
  <c r="Q196" i="25" s="1"/>
  <c r="P196" i="25"/>
  <c r="F197" i="25"/>
  <c r="AB203" i="25" s="1"/>
  <c r="G197" i="25"/>
  <c r="AC203" i="25" s="1"/>
  <c r="H197" i="25"/>
  <c r="I197" i="25"/>
  <c r="N197" i="25"/>
  <c r="Q197" i="25" s="1"/>
  <c r="P197" i="25"/>
  <c r="F170" i="6"/>
  <c r="G170" i="6"/>
  <c r="H170" i="6"/>
  <c r="I170" i="6"/>
  <c r="N170" i="6"/>
  <c r="Q170" i="6" s="1"/>
  <c r="P170" i="6"/>
  <c r="F171" i="6"/>
  <c r="G171" i="6"/>
  <c r="H171" i="6"/>
  <c r="I171" i="6"/>
  <c r="N171" i="6"/>
  <c r="Q171" i="6" s="1"/>
  <c r="P171" i="6"/>
  <c r="F172" i="6"/>
  <c r="G172" i="6"/>
  <c r="H172" i="6"/>
  <c r="I172" i="6"/>
  <c r="N172" i="6"/>
  <c r="Q172" i="6" s="1"/>
  <c r="P172" i="6"/>
  <c r="F173" i="6"/>
  <c r="G173" i="6"/>
  <c r="H173" i="6"/>
  <c r="I173" i="6"/>
  <c r="N173" i="6"/>
  <c r="Q173" i="6" s="1"/>
  <c r="P173" i="6"/>
  <c r="F174" i="6"/>
  <c r="G174" i="6"/>
  <c r="H174" i="6"/>
  <c r="I174" i="6"/>
  <c r="N174" i="6"/>
  <c r="Q174" i="6" s="1"/>
  <c r="P174" i="6"/>
  <c r="F175" i="6"/>
  <c r="G175" i="6"/>
  <c r="H175" i="6"/>
  <c r="I175" i="6"/>
  <c r="N175" i="6"/>
  <c r="Q175" i="6" s="1"/>
  <c r="P175" i="6"/>
  <c r="F176" i="6"/>
  <c r="G176" i="6"/>
  <c r="H176" i="6"/>
  <c r="I176" i="6"/>
  <c r="N176" i="6"/>
  <c r="Q176" i="6" s="1"/>
  <c r="P176" i="6"/>
  <c r="F177" i="6"/>
  <c r="G177" i="6"/>
  <c r="AC177" i="6" s="1"/>
  <c r="H177" i="6"/>
  <c r="I177" i="6"/>
  <c r="N177" i="6"/>
  <c r="Q177" i="6" s="1"/>
  <c r="P177" i="6"/>
  <c r="F178" i="6"/>
  <c r="G178" i="6"/>
  <c r="H178" i="6"/>
  <c r="I178" i="6"/>
  <c r="N178" i="6"/>
  <c r="Q178" i="6" s="1"/>
  <c r="P178" i="6"/>
  <c r="F179" i="6"/>
  <c r="G179" i="6"/>
  <c r="AC179" i="6" s="1"/>
  <c r="H179" i="6"/>
  <c r="I179" i="6"/>
  <c r="N179" i="6"/>
  <c r="Q179" i="6" s="1"/>
  <c r="P179" i="6"/>
  <c r="F180" i="6"/>
  <c r="G180" i="6"/>
  <c r="H180" i="6"/>
  <c r="I180" i="6"/>
  <c r="N180" i="6"/>
  <c r="Q180" i="6" s="1"/>
  <c r="P180" i="6"/>
  <c r="F181" i="6"/>
  <c r="G181" i="6"/>
  <c r="H181" i="6"/>
  <c r="I181" i="6"/>
  <c r="N181" i="6"/>
  <c r="Q181" i="6" s="1"/>
  <c r="P181" i="6"/>
  <c r="F182" i="6"/>
  <c r="G182" i="6"/>
  <c r="H182" i="6"/>
  <c r="I182" i="6"/>
  <c r="N182" i="6"/>
  <c r="Q182" i="6" s="1"/>
  <c r="P182" i="6"/>
  <c r="F183" i="6"/>
  <c r="G183" i="6"/>
  <c r="H183" i="6"/>
  <c r="I183" i="6"/>
  <c r="N183" i="6"/>
  <c r="Q183" i="6" s="1"/>
  <c r="P183" i="6"/>
  <c r="F184" i="6"/>
  <c r="G184" i="6"/>
  <c r="H184" i="6"/>
  <c r="I184" i="6"/>
  <c r="N184" i="6"/>
  <c r="Q184" i="6" s="1"/>
  <c r="P184" i="6"/>
  <c r="F185" i="6"/>
  <c r="G185" i="6"/>
  <c r="H185" i="6"/>
  <c r="I185" i="6"/>
  <c r="N185" i="6"/>
  <c r="Q185" i="6" s="1"/>
  <c r="P185" i="6"/>
  <c r="F186" i="6"/>
  <c r="G186" i="6"/>
  <c r="H186" i="6"/>
  <c r="I186" i="6"/>
  <c r="N186" i="6"/>
  <c r="Q186" i="6" s="1"/>
  <c r="P186" i="6"/>
  <c r="F187" i="6"/>
  <c r="G187" i="6"/>
  <c r="AC187" i="6" s="1"/>
  <c r="H187" i="6"/>
  <c r="I187" i="6"/>
  <c r="N187" i="6"/>
  <c r="Q187" i="6" s="1"/>
  <c r="P187" i="6"/>
  <c r="F188" i="6"/>
  <c r="G188" i="6"/>
  <c r="H188" i="6"/>
  <c r="I188" i="6"/>
  <c r="J189" i="6" s="1"/>
  <c r="N188" i="6"/>
  <c r="Q188" i="6" s="1"/>
  <c r="P188" i="6"/>
  <c r="F189" i="6"/>
  <c r="G189" i="6"/>
  <c r="H189" i="6"/>
  <c r="I189" i="6"/>
  <c r="N189" i="6"/>
  <c r="Q189" i="6" s="1"/>
  <c r="P189" i="6"/>
  <c r="F190" i="6"/>
  <c r="G190" i="6"/>
  <c r="H190" i="6"/>
  <c r="I190" i="6"/>
  <c r="N190" i="6"/>
  <c r="Q190" i="6" s="1"/>
  <c r="P190" i="6"/>
  <c r="F191" i="6"/>
  <c r="G191" i="6"/>
  <c r="H191" i="6"/>
  <c r="I191" i="6"/>
  <c r="N191" i="6"/>
  <c r="Q191" i="6" s="1"/>
  <c r="P191" i="6"/>
  <c r="F192" i="6"/>
  <c r="G192" i="6"/>
  <c r="H192" i="6"/>
  <c r="I192" i="6"/>
  <c r="N192" i="6"/>
  <c r="Q192" i="6" s="1"/>
  <c r="P192" i="6"/>
  <c r="F193" i="6"/>
  <c r="G193" i="6"/>
  <c r="H193" i="6"/>
  <c r="I193" i="6"/>
  <c r="N193" i="6"/>
  <c r="Q193" i="6" s="1"/>
  <c r="P193" i="6"/>
  <c r="F194" i="6"/>
  <c r="G194" i="6"/>
  <c r="H194" i="6"/>
  <c r="I194" i="6"/>
  <c r="N194" i="6"/>
  <c r="Q194" i="6" s="1"/>
  <c r="P194" i="6"/>
  <c r="F195" i="6"/>
  <c r="G195" i="6"/>
  <c r="H195" i="6"/>
  <c r="I195" i="6"/>
  <c r="N195" i="6"/>
  <c r="Q195" i="6" s="1"/>
  <c r="P195" i="6"/>
  <c r="F196" i="6"/>
  <c r="G196" i="6"/>
  <c r="H196" i="6"/>
  <c r="I196" i="6"/>
  <c r="N196" i="6"/>
  <c r="Q196" i="6" s="1"/>
  <c r="P196" i="6"/>
  <c r="F197" i="6"/>
  <c r="AB203" i="6" s="1"/>
  <c r="G197" i="6"/>
  <c r="H197" i="6"/>
  <c r="I197" i="6"/>
  <c r="N197" i="6"/>
  <c r="Q197" i="6" s="1"/>
  <c r="P197" i="6"/>
  <c r="F176" i="11"/>
  <c r="G176" i="11"/>
  <c r="H176" i="11"/>
  <c r="I176" i="11"/>
  <c r="N176" i="11"/>
  <c r="Q176" i="11" s="1"/>
  <c r="P176" i="11"/>
  <c r="F177" i="11"/>
  <c r="G177" i="11"/>
  <c r="K177" i="11" s="1"/>
  <c r="H177" i="11"/>
  <c r="L177" i="11" s="1"/>
  <c r="I177" i="11"/>
  <c r="N177" i="11"/>
  <c r="Q177" i="11" s="1"/>
  <c r="P177" i="11"/>
  <c r="F178" i="11"/>
  <c r="G178" i="11"/>
  <c r="H178" i="11"/>
  <c r="I178" i="11"/>
  <c r="N178" i="11"/>
  <c r="Q178" i="11" s="1"/>
  <c r="P178" i="11"/>
  <c r="F179" i="11"/>
  <c r="G179" i="11"/>
  <c r="H179" i="11"/>
  <c r="I179" i="11"/>
  <c r="N179" i="11"/>
  <c r="Q179" i="11" s="1"/>
  <c r="P179" i="11"/>
  <c r="F180" i="11"/>
  <c r="G180" i="11"/>
  <c r="H180" i="11"/>
  <c r="I180" i="11"/>
  <c r="N180" i="11"/>
  <c r="Q180" i="11" s="1"/>
  <c r="P180" i="11"/>
  <c r="F181" i="11"/>
  <c r="G181" i="11"/>
  <c r="H181" i="11"/>
  <c r="I181" i="11"/>
  <c r="N181" i="11"/>
  <c r="Q181" i="11" s="1"/>
  <c r="P181" i="11"/>
  <c r="F182" i="11"/>
  <c r="G182" i="11"/>
  <c r="H182" i="11"/>
  <c r="I182" i="11"/>
  <c r="N182" i="11"/>
  <c r="Q182" i="11" s="1"/>
  <c r="P182" i="11"/>
  <c r="F183" i="11"/>
  <c r="G183" i="11"/>
  <c r="K183" i="11" s="1"/>
  <c r="H183" i="11"/>
  <c r="I183" i="11"/>
  <c r="N183" i="11"/>
  <c r="Q183" i="11" s="1"/>
  <c r="P183" i="11"/>
  <c r="F184" i="11"/>
  <c r="G184" i="11"/>
  <c r="H184" i="11"/>
  <c r="I184" i="11"/>
  <c r="N184" i="11"/>
  <c r="Q184" i="11" s="1"/>
  <c r="P184" i="11"/>
  <c r="F185" i="11"/>
  <c r="G185" i="11"/>
  <c r="H185" i="11"/>
  <c r="I185" i="11"/>
  <c r="N185" i="11"/>
  <c r="Q185" i="11" s="1"/>
  <c r="P185" i="11"/>
  <c r="F186" i="11"/>
  <c r="G186" i="11"/>
  <c r="H186" i="11"/>
  <c r="I186" i="11"/>
  <c r="N186" i="11"/>
  <c r="Q186" i="11" s="1"/>
  <c r="P186" i="11"/>
  <c r="F187" i="11"/>
  <c r="G187" i="11"/>
  <c r="H187" i="11"/>
  <c r="I187" i="11"/>
  <c r="N187" i="11"/>
  <c r="Q187" i="11" s="1"/>
  <c r="P187" i="11"/>
  <c r="F188" i="11"/>
  <c r="G188" i="11"/>
  <c r="H188" i="11"/>
  <c r="I188" i="11"/>
  <c r="N188" i="11"/>
  <c r="Q188" i="11" s="1"/>
  <c r="P188" i="11"/>
  <c r="F189" i="11"/>
  <c r="G189" i="11"/>
  <c r="H189" i="11"/>
  <c r="I189" i="11"/>
  <c r="N189" i="11"/>
  <c r="Q189" i="11" s="1"/>
  <c r="P189" i="11"/>
  <c r="F190" i="11"/>
  <c r="G190" i="11"/>
  <c r="H190" i="11"/>
  <c r="I190" i="11"/>
  <c r="N190" i="11"/>
  <c r="Q190" i="11" s="1"/>
  <c r="P190" i="11"/>
  <c r="F191" i="11"/>
  <c r="G191" i="11"/>
  <c r="H191" i="11"/>
  <c r="I191" i="11"/>
  <c r="N191" i="11"/>
  <c r="Q191" i="11" s="1"/>
  <c r="P191" i="11"/>
  <c r="F192" i="11"/>
  <c r="G192" i="11"/>
  <c r="H192" i="11"/>
  <c r="I192" i="11"/>
  <c r="N192" i="11"/>
  <c r="Q192" i="11" s="1"/>
  <c r="P192" i="11"/>
  <c r="F193" i="11"/>
  <c r="G193" i="11"/>
  <c r="H193" i="11"/>
  <c r="I193" i="11"/>
  <c r="N193" i="11"/>
  <c r="Q193" i="11" s="1"/>
  <c r="P193" i="11"/>
  <c r="F194" i="11"/>
  <c r="G194" i="11"/>
  <c r="H194" i="11"/>
  <c r="I194" i="11"/>
  <c r="N194" i="11"/>
  <c r="Q194" i="11" s="1"/>
  <c r="P194" i="11"/>
  <c r="F195" i="11"/>
  <c r="G195" i="11"/>
  <c r="K195" i="11" s="1"/>
  <c r="H195" i="11"/>
  <c r="I195" i="11"/>
  <c r="N195" i="11"/>
  <c r="Q195" i="11" s="1"/>
  <c r="P195" i="11"/>
  <c r="F196" i="11"/>
  <c r="G196" i="11"/>
  <c r="H196" i="11"/>
  <c r="I196" i="11"/>
  <c r="J197" i="11" s="1"/>
  <c r="N196" i="11"/>
  <c r="Q196" i="11" s="1"/>
  <c r="P196" i="11"/>
  <c r="F197" i="11"/>
  <c r="AB203" i="11" s="1"/>
  <c r="G197" i="11"/>
  <c r="AC203" i="11" s="1"/>
  <c r="H197" i="11"/>
  <c r="I197" i="11"/>
  <c r="N197" i="11"/>
  <c r="Q197" i="11" s="1"/>
  <c r="P197" i="11"/>
  <c r="F181" i="3"/>
  <c r="G181" i="3"/>
  <c r="H181" i="3"/>
  <c r="I181" i="3"/>
  <c r="N181" i="3"/>
  <c r="Q181" i="3" s="1"/>
  <c r="P181" i="3"/>
  <c r="F182" i="3"/>
  <c r="G182" i="3"/>
  <c r="K182" i="3" s="1"/>
  <c r="H182" i="3"/>
  <c r="I182" i="3"/>
  <c r="N182" i="3"/>
  <c r="Q182" i="3" s="1"/>
  <c r="P182" i="3"/>
  <c r="F183" i="3"/>
  <c r="G183" i="3"/>
  <c r="K183" i="3" s="1"/>
  <c r="H183" i="3"/>
  <c r="I183" i="3"/>
  <c r="N183" i="3"/>
  <c r="Q183" i="3" s="1"/>
  <c r="P183" i="3"/>
  <c r="F184" i="3"/>
  <c r="G184" i="3"/>
  <c r="H184" i="3"/>
  <c r="I184" i="3"/>
  <c r="N184" i="3"/>
  <c r="Q184" i="3" s="1"/>
  <c r="P184" i="3"/>
  <c r="F185" i="3"/>
  <c r="G185" i="3"/>
  <c r="H185" i="3"/>
  <c r="I185" i="3"/>
  <c r="N185" i="3"/>
  <c r="Q185" i="3" s="1"/>
  <c r="P185" i="3"/>
  <c r="F186" i="3"/>
  <c r="G186" i="3"/>
  <c r="H186" i="3"/>
  <c r="I186" i="3"/>
  <c r="N186" i="3"/>
  <c r="Q186" i="3" s="1"/>
  <c r="P186" i="3"/>
  <c r="F187" i="3"/>
  <c r="G187" i="3"/>
  <c r="H187" i="3"/>
  <c r="I187" i="3"/>
  <c r="N187" i="3"/>
  <c r="Q187" i="3" s="1"/>
  <c r="P187" i="3"/>
  <c r="F188" i="3"/>
  <c r="G188" i="3"/>
  <c r="H188" i="3"/>
  <c r="I188" i="3"/>
  <c r="N188" i="3"/>
  <c r="Q188" i="3" s="1"/>
  <c r="P188" i="3"/>
  <c r="F189" i="3"/>
  <c r="G189" i="3"/>
  <c r="H189" i="3"/>
  <c r="I189" i="3"/>
  <c r="N189" i="3"/>
  <c r="Q189" i="3" s="1"/>
  <c r="P189" i="3"/>
  <c r="F190" i="3"/>
  <c r="G190" i="3"/>
  <c r="H190" i="3"/>
  <c r="I190" i="3"/>
  <c r="N190" i="3"/>
  <c r="Q190" i="3" s="1"/>
  <c r="P190" i="3"/>
  <c r="F191" i="3"/>
  <c r="G191" i="3"/>
  <c r="H191" i="3"/>
  <c r="I191" i="3"/>
  <c r="N191" i="3"/>
  <c r="Q191" i="3" s="1"/>
  <c r="P191" i="3"/>
  <c r="F192" i="3"/>
  <c r="G192" i="3"/>
  <c r="H192" i="3"/>
  <c r="I192" i="3"/>
  <c r="N192" i="3"/>
  <c r="Q192" i="3" s="1"/>
  <c r="P192" i="3"/>
  <c r="F193" i="3"/>
  <c r="G193" i="3"/>
  <c r="H193" i="3"/>
  <c r="I193" i="3"/>
  <c r="N193" i="3"/>
  <c r="Q193" i="3" s="1"/>
  <c r="P193" i="3"/>
  <c r="F194" i="3"/>
  <c r="G194" i="3"/>
  <c r="H194" i="3"/>
  <c r="I194" i="3"/>
  <c r="N194" i="3"/>
  <c r="Q194" i="3" s="1"/>
  <c r="P194" i="3"/>
  <c r="F195" i="3"/>
  <c r="G195" i="3"/>
  <c r="K195" i="3" s="1"/>
  <c r="H195" i="3"/>
  <c r="I195" i="3"/>
  <c r="N195" i="3"/>
  <c r="Q195" i="3" s="1"/>
  <c r="P195" i="3"/>
  <c r="F196" i="3"/>
  <c r="G196" i="3"/>
  <c r="H196" i="3"/>
  <c r="I196" i="3"/>
  <c r="N196" i="3"/>
  <c r="Q196" i="3" s="1"/>
  <c r="P196" i="3"/>
  <c r="F197" i="3"/>
  <c r="AB203" i="3" s="1"/>
  <c r="G197" i="3"/>
  <c r="AC203" i="3" s="1"/>
  <c r="H197" i="3"/>
  <c r="I197" i="3"/>
  <c r="K198" i="3" s="1"/>
  <c r="N197" i="3"/>
  <c r="Q197" i="3" s="1"/>
  <c r="P197" i="3"/>
  <c r="F181" i="8"/>
  <c r="G181" i="8"/>
  <c r="H181" i="8"/>
  <c r="I181" i="8"/>
  <c r="N181" i="8"/>
  <c r="Q181" i="8" s="1"/>
  <c r="P181" i="8"/>
  <c r="F182" i="8"/>
  <c r="J182" i="8" s="1"/>
  <c r="G182" i="8"/>
  <c r="H182" i="8"/>
  <c r="I182" i="8"/>
  <c r="K182" i="8"/>
  <c r="N182" i="8"/>
  <c r="Q182" i="8" s="1"/>
  <c r="P182" i="8"/>
  <c r="F183" i="8"/>
  <c r="G183" i="8"/>
  <c r="H183" i="8"/>
  <c r="I183" i="8"/>
  <c r="N183" i="8"/>
  <c r="Q183" i="8" s="1"/>
  <c r="P183" i="8"/>
  <c r="F184" i="8"/>
  <c r="G184" i="8"/>
  <c r="K184" i="8" s="1"/>
  <c r="H184" i="8"/>
  <c r="I184" i="8"/>
  <c r="N184" i="8"/>
  <c r="Q184" i="8" s="1"/>
  <c r="P184" i="8"/>
  <c r="F185" i="8"/>
  <c r="G185" i="8"/>
  <c r="H185" i="8"/>
  <c r="I185" i="8"/>
  <c r="N185" i="8"/>
  <c r="Q185" i="8" s="1"/>
  <c r="P185" i="8"/>
  <c r="F186" i="8"/>
  <c r="G186" i="8"/>
  <c r="H186" i="8"/>
  <c r="I186" i="8"/>
  <c r="N186" i="8"/>
  <c r="Q186" i="8" s="1"/>
  <c r="P186" i="8"/>
  <c r="F187" i="8"/>
  <c r="G187" i="8"/>
  <c r="H187" i="8"/>
  <c r="I187" i="8"/>
  <c r="N187" i="8"/>
  <c r="Q187" i="8" s="1"/>
  <c r="P187" i="8"/>
  <c r="F188" i="8"/>
  <c r="G188" i="8"/>
  <c r="H188" i="8"/>
  <c r="I188" i="8"/>
  <c r="N188" i="8"/>
  <c r="Q188" i="8" s="1"/>
  <c r="P188" i="8"/>
  <c r="F189" i="8"/>
  <c r="G189" i="8"/>
  <c r="K189" i="8" s="1"/>
  <c r="H189" i="8"/>
  <c r="I189" i="8"/>
  <c r="N189" i="8"/>
  <c r="Q189" i="8" s="1"/>
  <c r="P189" i="8"/>
  <c r="F190" i="8"/>
  <c r="G190" i="8"/>
  <c r="H190" i="8"/>
  <c r="I190" i="8"/>
  <c r="N190" i="8"/>
  <c r="Q190" i="8" s="1"/>
  <c r="P190" i="8"/>
  <c r="F191" i="8"/>
  <c r="G191" i="8"/>
  <c r="H191" i="8"/>
  <c r="I191" i="8"/>
  <c r="N191" i="8"/>
  <c r="Q191" i="8" s="1"/>
  <c r="P191" i="8"/>
  <c r="F192" i="8"/>
  <c r="G192" i="8"/>
  <c r="H192" i="8"/>
  <c r="I192" i="8"/>
  <c r="N192" i="8"/>
  <c r="Q192" i="8" s="1"/>
  <c r="P192" i="8"/>
  <c r="F193" i="8"/>
  <c r="G193" i="8"/>
  <c r="H193" i="8"/>
  <c r="I193" i="8"/>
  <c r="N193" i="8"/>
  <c r="Q193" i="8" s="1"/>
  <c r="P193" i="8"/>
  <c r="F194" i="8"/>
  <c r="G194" i="8"/>
  <c r="H194" i="8"/>
  <c r="I194" i="8"/>
  <c r="N194" i="8"/>
  <c r="Q194" i="8" s="1"/>
  <c r="P194" i="8"/>
  <c r="F195" i="8"/>
  <c r="G195" i="8"/>
  <c r="H195" i="8"/>
  <c r="I195" i="8"/>
  <c r="N195" i="8"/>
  <c r="Q195" i="8" s="1"/>
  <c r="P195" i="8"/>
  <c r="F196" i="8"/>
  <c r="G196" i="8"/>
  <c r="H196" i="8"/>
  <c r="I196" i="8"/>
  <c r="N196" i="8"/>
  <c r="Q196" i="8" s="1"/>
  <c r="P196" i="8"/>
  <c r="F197" i="8"/>
  <c r="AB203" i="8" s="1"/>
  <c r="G197" i="8"/>
  <c r="AC203" i="8" s="1"/>
  <c r="H197" i="8"/>
  <c r="I197" i="8"/>
  <c r="N197" i="8"/>
  <c r="Q197" i="8" s="1"/>
  <c r="P197" i="8"/>
  <c r="AB187" i="25" l="1"/>
  <c r="M201" i="24"/>
  <c r="M181" i="24"/>
  <c r="M174" i="24"/>
  <c r="M175" i="24"/>
  <c r="M179" i="24"/>
  <c r="M186" i="24"/>
  <c r="M178" i="24"/>
  <c r="M203" i="24"/>
  <c r="M207" i="24"/>
  <c r="M172" i="24"/>
  <c r="M176" i="23"/>
  <c r="M192" i="23"/>
  <c r="M204" i="22"/>
  <c r="M195" i="22"/>
  <c r="M199" i="10"/>
  <c r="M201" i="10"/>
  <c r="AB189" i="6"/>
  <c r="J183" i="11"/>
  <c r="M199" i="3"/>
  <c r="M169" i="12"/>
  <c r="M177" i="12"/>
  <c r="M185" i="12"/>
  <c r="M193" i="12"/>
  <c r="M201" i="12"/>
  <c r="M188" i="12"/>
  <c r="M171" i="12"/>
  <c r="M179" i="12"/>
  <c r="M187" i="12"/>
  <c r="M195" i="12"/>
  <c r="M203" i="12"/>
  <c r="M170" i="12"/>
  <c r="M202" i="12"/>
  <c r="M174" i="12"/>
  <c r="M190" i="12"/>
  <c r="M176" i="12"/>
  <c r="M205" i="5"/>
  <c r="AN200" i="5"/>
  <c r="AO200" i="5" s="1"/>
  <c r="M186" i="5"/>
  <c r="M194" i="5"/>
  <c r="M202" i="5"/>
  <c r="M207" i="5"/>
  <c r="M199" i="5"/>
  <c r="AN202" i="5"/>
  <c r="AO202" i="5" s="1"/>
  <c r="M175" i="4"/>
  <c r="M196" i="4"/>
  <c r="M184" i="4"/>
  <c r="M194" i="4"/>
  <c r="M178" i="4"/>
  <c r="M207" i="22"/>
  <c r="M207" i="20"/>
  <c r="M200" i="20"/>
  <c r="M184" i="20"/>
  <c r="M183" i="20"/>
  <c r="M206" i="20"/>
  <c r="AC176" i="6"/>
  <c r="K197" i="11"/>
  <c r="M205" i="20"/>
  <c r="M196" i="22"/>
  <c r="AC184" i="6"/>
  <c r="AC178" i="6"/>
  <c r="AB195" i="6"/>
  <c r="M202" i="6"/>
  <c r="L195" i="11"/>
  <c r="AB193" i="8"/>
  <c r="M199" i="8"/>
  <c r="M201" i="8"/>
  <c r="AC197" i="3"/>
  <c r="M203" i="3"/>
  <c r="M203" i="23"/>
  <c r="W186" i="18"/>
  <c r="R192" i="8"/>
  <c r="L182" i="8"/>
  <c r="R186" i="3"/>
  <c r="M205" i="3"/>
  <c r="M206" i="25"/>
  <c r="M199" i="25"/>
  <c r="J188" i="25"/>
  <c r="J182" i="25"/>
  <c r="M201" i="25"/>
  <c r="M192" i="20"/>
  <c r="M203" i="20"/>
  <c r="M199" i="20"/>
  <c r="R195" i="15"/>
  <c r="J195" i="15"/>
  <c r="T181" i="18"/>
  <c r="J192" i="6"/>
  <c r="R190" i="6"/>
  <c r="AC185" i="6"/>
  <c r="R191" i="3"/>
  <c r="M188" i="4"/>
  <c r="M198" i="4"/>
  <c r="M208" i="9"/>
  <c r="AC197" i="25"/>
  <c r="M202" i="25"/>
  <c r="AB193" i="25"/>
  <c r="M188" i="20"/>
  <c r="M194" i="20"/>
  <c r="M208" i="19"/>
  <c r="L196" i="15"/>
  <c r="W187" i="18"/>
  <c r="W188" i="18"/>
  <c r="AC196" i="6"/>
  <c r="J185" i="11"/>
  <c r="J182" i="11"/>
  <c r="L187" i="8"/>
  <c r="M208" i="3"/>
  <c r="M168" i="12"/>
  <c r="M182" i="9"/>
  <c r="M190" i="9"/>
  <c r="M198" i="9"/>
  <c r="AM61" i="6"/>
  <c r="AN67" i="6" s="1"/>
  <c r="AO67" i="6" s="1"/>
  <c r="AL62" i="6"/>
  <c r="AM39" i="6"/>
  <c r="AL40" i="6"/>
  <c r="AM217" i="5"/>
  <c r="AL218" i="5"/>
  <c r="AN201" i="5"/>
  <c r="AO201" i="5" s="1"/>
  <c r="AN198" i="5"/>
  <c r="AO198" i="5" s="1"/>
  <c r="AN199" i="5"/>
  <c r="AO199" i="5" s="1"/>
  <c r="AN197" i="5"/>
  <c r="AO197" i="5" s="1"/>
  <c r="AM126" i="5"/>
  <c r="AL127" i="5"/>
  <c r="AM210" i="5"/>
  <c r="AL211" i="5"/>
  <c r="AM112" i="5"/>
  <c r="AL113" i="5"/>
  <c r="AM119" i="5"/>
  <c r="AL120" i="5"/>
  <c r="AL81" i="5"/>
  <c r="AM80" i="5"/>
  <c r="AM133" i="5"/>
  <c r="AL134" i="5"/>
  <c r="AM203" i="5"/>
  <c r="AL204" i="5"/>
  <c r="AL148" i="5"/>
  <c r="AM147" i="5"/>
  <c r="AM105" i="5"/>
  <c r="AL106" i="5"/>
  <c r="AM140" i="5"/>
  <c r="AL141" i="5"/>
  <c r="AL46" i="3"/>
  <c r="AM45" i="3"/>
  <c r="AN45" i="3" s="1"/>
  <c r="AO45" i="3" s="1"/>
  <c r="AL158" i="3"/>
  <c r="AM157" i="3"/>
  <c r="AN157" i="3" s="1"/>
  <c r="AO157" i="3" s="1"/>
  <c r="AL109" i="3"/>
  <c r="AM108" i="3"/>
  <c r="AM179" i="3"/>
  <c r="AM180" i="3"/>
  <c r="AN180" i="3" s="1"/>
  <c r="AO180" i="3" s="1"/>
  <c r="AM72" i="3"/>
  <c r="AL73" i="3"/>
  <c r="AM80" i="3"/>
  <c r="AL81" i="3"/>
  <c r="AM100" i="3"/>
  <c r="AL101" i="3"/>
  <c r="AM66" i="3"/>
  <c r="AL67" i="3"/>
  <c r="AM52" i="3"/>
  <c r="AL53" i="3"/>
  <c r="AM213" i="3"/>
  <c r="AL214" i="3"/>
  <c r="AM194" i="3"/>
  <c r="AM193" i="3"/>
  <c r="AN197" i="3" s="1"/>
  <c r="AO197" i="3" s="1"/>
  <c r="AL95" i="3"/>
  <c r="AM94" i="3"/>
  <c r="AM220" i="3"/>
  <c r="AL221" i="3"/>
  <c r="AM206" i="3"/>
  <c r="AL207" i="3"/>
  <c r="AM58" i="3"/>
  <c r="AL59" i="3"/>
  <c r="AL88" i="3"/>
  <c r="AM87" i="3"/>
  <c r="AN194" i="3"/>
  <c r="AO194" i="3" s="1"/>
  <c r="AL186" i="3"/>
  <c r="AM185" i="3"/>
  <c r="AN179" i="3"/>
  <c r="AO179" i="3" s="1"/>
  <c r="AN181" i="3"/>
  <c r="AO181" i="3" s="1"/>
  <c r="AM199" i="3"/>
  <c r="AL200" i="3"/>
  <c r="M182" i="20"/>
  <c r="M202" i="20"/>
  <c r="M200" i="25"/>
  <c r="M203" i="25"/>
  <c r="K197" i="25"/>
  <c r="AB188" i="25"/>
  <c r="M205" i="25"/>
  <c r="AB190" i="25"/>
  <c r="AB195" i="25"/>
  <c r="M208" i="23"/>
  <c r="M208" i="21"/>
  <c r="M185" i="21"/>
  <c r="M199" i="19"/>
  <c r="M203" i="19"/>
  <c r="M197" i="19"/>
  <c r="M201" i="19"/>
  <c r="M203" i="15"/>
  <c r="U183" i="18"/>
  <c r="U184" i="18"/>
  <c r="U173" i="18"/>
  <c r="U174" i="18"/>
  <c r="U175" i="18"/>
  <c r="U182" i="18"/>
  <c r="AC202" i="6"/>
  <c r="AC189" i="6"/>
  <c r="AC180" i="6"/>
  <c r="AC192" i="6"/>
  <c r="AC188" i="6"/>
  <c r="AC188" i="11"/>
  <c r="J180" i="11"/>
  <c r="J195" i="11"/>
  <c r="L196" i="11"/>
  <c r="M204" i="11"/>
  <c r="AC197" i="8"/>
  <c r="AC195" i="8"/>
  <c r="AC193" i="8"/>
  <c r="M208" i="8"/>
  <c r="AB197" i="8"/>
  <c r="AB187" i="8"/>
  <c r="AC189" i="8"/>
  <c r="J192" i="3"/>
  <c r="M192" i="3" s="1"/>
  <c r="J186" i="3"/>
  <c r="M193" i="20"/>
  <c r="M197" i="20"/>
  <c r="M190" i="20"/>
  <c r="M208" i="20"/>
  <c r="M198" i="20"/>
  <c r="L184" i="25"/>
  <c r="M207" i="25"/>
  <c r="M208" i="25"/>
  <c r="AC195" i="25"/>
  <c r="AC193" i="25"/>
  <c r="AC189" i="25"/>
  <c r="AC190" i="25"/>
  <c r="L182" i="25"/>
  <c r="R181" i="25"/>
  <c r="J195" i="25"/>
  <c r="AB202" i="25"/>
  <c r="AB194" i="25"/>
  <c r="L188" i="25"/>
  <c r="J187" i="25"/>
  <c r="AB192" i="25"/>
  <c r="M208" i="24"/>
  <c r="M207" i="23"/>
  <c r="M187" i="23"/>
  <c r="M197" i="22"/>
  <c r="M198" i="22"/>
  <c r="M208" i="22"/>
  <c r="M202" i="15"/>
  <c r="M206" i="15"/>
  <c r="M205" i="15"/>
  <c r="AB202" i="15"/>
  <c r="R194" i="15"/>
  <c r="M200" i="15"/>
  <c r="M204" i="15"/>
  <c r="M208" i="15"/>
  <c r="T184" i="18"/>
  <c r="M175" i="18"/>
  <c r="U181" i="18"/>
  <c r="T180" i="18"/>
  <c r="V180" i="18"/>
  <c r="M177" i="18"/>
  <c r="U179" i="18"/>
  <c r="V184" i="18"/>
  <c r="M176" i="18"/>
  <c r="V182" i="18"/>
  <c r="M173" i="18"/>
  <c r="V179" i="18"/>
  <c r="V181" i="18"/>
  <c r="U180" i="18"/>
  <c r="M179" i="18"/>
  <c r="W185" i="18" s="1"/>
  <c r="T185" i="18"/>
  <c r="T179" i="18"/>
  <c r="T182" i="18"/>
  <c r="M208" i="10"/>
  <c r="R194" i="6"/>
  <c r="AC194" i="6"/>
  <c r="AC191" i="6"/>
  <c r="AC186" i="6"/>
  <c r="AC181" i="6"/>
  <c r="L195" i="6"/>
  <c r="L171" i="6"/>
  <c r="M208" i="6"/>
  <c r="AC199" i="11"/>
  <c r="AC196" i="11"/>
  <c r="K184" i="11"/>
  <c r="AB182" i="11"/>
  <c r="AB199" i="11"/>
  <c r="AB188" i="11"/>
  <c r="R179" i="11"/>
  <c r="J177" i="11"/>
  <c r="J189" i="11"/>
  <c r="AC190" i="11"/>
  <c r="AC186" i="11"/>
  <c r="AC184" i="11"/>
  <c r="M208" i="11"/>
  <c r="AB202" i="11"/>
  <c r="J190" i="11"/>
  <c r="L181" i="11"/>
  <c r="M205" i="11"/>
  <c r="L184" i="8"/>
  <c r="AB189" i="8"/>
  <c r="AC187" i="8"/>
  <c r="R185" i="8"/>
  <c r="K185" i="8"/>
  <c r="R181" i="8"/>
  <c r="M204" i="8"/>
  <c r="L197" i="3"/>
  <c r="R193" i="3"/>
  <c r="AB197" i="3"/>
  <c r="AB199" i="3"/>
  <c r="K184" i="3"/>
  <c r="R196" i="3"/>
  <c r="AC202" i="3"/>
  <c r="AC191" i="3"/>
  <c r="L182" i="3"/>
  <c r="AB202" i="3"/>
  <c r="AB200" i="3"/>
  <c r="K192" i="3"/>
  <c r="AB193" i="3"/>
  <c r="M208" i="12"/>
  <c r="M208" i="5"/>
  <c r="M189" i="4"/>
  <c r="M199" i="4"/>
  <c r="M208" i="4"/>
  <c r="M191" i="20"/>
  <c r="M196" i="20"/>
  <c r="M187" i="20"/>
  <c r="M204" i="20"/>
  <c r="M195" i="20"/>
  <c r="M185" i="20"/>
  <c r="M201" i="20"/>
  <c r="M186" i="20"/>
  <c r="M189" i="20"/>
  <c r="L194" i="25"/>
  <c r="L192" i="25"/>
  <c r="L190" i="25"/>
  <c r="L189" i="25"/>
  <c r="K188" i="25"/>
  <c r="K186" i="25"/>
  <c r="AC194" i="25"/>
  <c r="AC200" i="25"/>
  <c r="AC199" i="25"/>
  <c r="K193" i="25"/>
  <c r="AC191" i="25"/>
  <c r="AC192" i="25"/>
  <c r="K184" i="25"/>
  <c r="K196" i="25"/>
  <c r="AC202" i="25"/>
  <c r="AC201" i="25"/>
  <c r="AC188" i="25"/>
  <c r="K192" i="25"/>
  <c r="AC198" i="25"/>
  <c r="K191" i="25"/>
  <c r="K185" i="25"/>
  <c r="AB197" i="25"/>
  <c r="K198" i="25"/>
  <c r="L198" i="25"/>
  <c r="J198" i="25"/>
  <c r="AB196" i="25"/>
  <c r="J196" i="25"/>
  <c r="K194" i="25"/>
  <c r="J183" i="25"/>
  <c r="J194" i="25"/>
  <c r="AB200" i="25"/>
  <c r="AB199" i="25"/>
  <c r="R189" i="25"/>
  <c r="AB191" i="25"/>
  <c r="J197" i="25"/>
  <c r="K195" i="25"/>
  <c r="AB201" i="25"/>
  <c r="AB198" i="25"/>
  <c r="AC202" i="15"/>
  <c r="AB201" i="15"/>
  <c r="K197" i="15"/>
  <c r="AC203" i="15"/>
  <c r="AC200" i="15"/>
  <c r="L197" i="15"/>
  <c r="AB200" i="15"/>
  <c r="M199" i="15"/>
  <c r="M207" i="15"/>
  <c r="K198" i="15"/>
  <c r="L198" i="15"/>
  <c r="J198" i="15"/>
  <c r="R196" i="15"/>
  <c r="AC201" i="15"/>
  <c r="L195" i="15"/>
  <c r="M201" i="15"/>
  <c r="AC195" i="6"/>
  <c r="K196" i="6"/>
  <c r="R193" i="6"/>
  <c r="AC199" i="6"/>
  <c r="AC198" i="6"/>
  <c r="L192" i="6"/>
  <c r="AC190" i="6"/>
  <c r="R189" i="6"/>
  <c r="AC183" i="6"/>
  <c r="AB183" i="6"/>
  <c r="K198" i="6"/>
  <c r="L198" i="6"/>
  <c r="J198" i="6"/>
  <c r="AC200" i="6"/>
  <c r="AB199" i="6"/>
  <c r="AB198" i="6"/>
  <c r="AB186" i="6"/>
  <c r="AB184" i="6"/>
  <c r="AB180" i="6"/>
  <c r="AB176" i="6"/>
  <c r="J171" i="6"/>
  <c r="AC201" i="6"/>
  <c r="AB200" i="6"/>
  <c r="AB196" i="6"/>
  <c r="L187" i="6"/>
  <c r="L184" i="6"/>
  <c r="AC182" i="6"/>
  <c r="AB187" i="6"/>
  <c r="AC197" i="6"/>
  <c r="AC203" i="6"/>
  <c r="AB202" i="6"/>
  <c r="AB201" i="6"/>
  <c r="AC193" i="6"/>
  <c r="AB197" i="6"/>
  <c r="L191" i="6"/>
  <c r="L190" i="6"/>
  <c r="AB188" i="6"/>
  <c r="L182" i="6"/>
  <c r="AB185" i="6"/>
  <c r="AB182" i="6"/>
  <c r="AB178" i="6"/>
  <c r="L172" i="6"/>
  <c r="AB200" i="11"/>
  <c r="AB198" i="11"/>
  <c r="K191" i="11"/>
  <c r="AB194" i="11"/>
  <c r="J191" i="11"/>
  <c r="R187" i="11"/>
  <c r="K187" i="11"/>
  <c r="AC194" i="11"/>
  <c r="AC200" i="11"/>
  <c r="AC192" i="11"/>
  <c r="AC198" i="11"/>
  <c r="AB191" i="11"/>
  <c r="K198" i="11"/>
  <c r="L198" i="11"/>
  <c r="J198" i="11"/>
  <c r="K193" i="11"/>
  <c r="J188" i="11"/>
  <c r="AB190" i="11"/>
  <c r="AB184" i="11"/>
  <c r="L183" i="11"/>
  <c r="AC182" i="11"/>
  <c r="J181" i="11"/>
  <c r="J179" i="11"/>
  <c r="AB201" i="11"/>
  <c r="R197" i="11"/>
  <c r="K196" i="11"/>
  <c r="AC202" i="11"/>
  <c r="R190" i="11"/>
  <c r="K186" i="11"/>
  <c r="K178" i="11"/>
  <c r="R176" i="11"/>
  <c r="AC201" i="11"/>
  <c r="AC202" i="8"/>
  <c r="AB195" i="8"/>
  <c r="AB201" i="8"/>
  <c r="AB198" i="8"/>
  <c r="J190" i="8"/>
  <c r="K196" i="8"/>
  <c r="AB202" i="8"/>
  <c r="J196" i="8"/>
  <c r="AC200" i="8"/>
  <c r="AC199" i="8"/>
  <c r="J197" i="8"/>
  <c r="AB200" i="8"/>
  <c r="AB199" i="8"/>
  <c r="J188" i="8"/>
  <c r="L185" i="8"/>
  <c r="J198" i="8"/>
  <c r="K198" i="8"/>
  <c r="L198" i="8"/>
  <c r="R196" i="8"/>
  <c r="K195" i="8"/>
  <c r="AC201" i="8"/>
  <c r="J194" i="8"/>
  <c r="K192" i="8"/>
  <c r="AC198" i="8"/>
  <c r="J192" i="8"/>
  <c r="R190" i="8"/>
  <c r="R184" i="8"/>
  <c r="AC195" i="3"/>
  <c r="K190" i="3"/>
  <c r="AB189" i="3"/>
  <c r="AC187" i="3"/>
  <c r="AB198" i="3"/>
  <c r="AC201" i="3"/>
  <c r="L198" i="3"/>
  <c r="AC199" i="3"/>
  <c r="K196" i="3"/>
  <c r="J194" i="3"/>
  <c r="L194" i="3"/>
  <c r="AB195" i="3"/>
  <c r="L195" i="3"/>
  <c r="AC198" i="3"/>
  <c r="J190" i="3"/>
  <c r="J188" i="3"/>
  <c r="L187" i="3"/>
  <c r="L185" i="3"/>
  <c r="J182" i="3"/>
  <c r="M182" i="3" s="1"/>
  <c r="AB201" i="3"/>
  <c r="K194" i="3"/>
  <c r="AC200" i="3"/>
  <c r="R190" i="3"/>
  <c r="AC189" i="3"/>
  <c r="K186" i="3"/>
  <c r="J198" i="3"/>
  <c r="M190" i="4"/>
  <c r="M200" i="4"/>
  <c r="M194" i="9"/>
  <c r="M178" i="9"/>
  <c r="M186" i="9"/>
  <c r="M180" i="9"/>
  <c r="M188" i="9"/>
  <c r="M196" i="9"/>
  <c r="M184" i="9"/>
  <c r="M192" i="9"/>
  <c r="M200" i="9"/>
  <c r="M201" i="9"/>
  <c r="M175" i="9"/>
  <c r="M183" i="9"/>
  <c r="AC196" i="25"/>
  <c r="K189" i="25"/>
  <c r="R188" i="25"/>
  <c r="AC187" i="25"/>
  <c r="L186" i="25"/>
  <c r="K182" i="25"/>
  <c r="M182" i="25" s="1"/>
  <c r="J193" i="25"/>
  <c r="J186" i="25"/>
  <c r="L185" i="25"/>
  <c r="J192" i="25"/>
  <c r="J191" i="25"/>
  <c r="K187" i="25"/>
  <c r="J185" i="25"/>
  <c r="L197" i="25"/>
  <c r="L196" i="25"/>
  <c r="L195" i="25"/>
  <c r="L193" i="25"/>
  <c r="R190" i="25"/>
  <c r="R183" i="25"/>
  <c r="J189" i="25"/>
  <c r="R184" i="25"/>
  <c r="L187" i="25"/>
  <c r="R185" i="25"/>
  <c r="L183" i="25"/>
  <c r="R182" i="25"/>
  <c r="L191" i="25"/>
  <c r="K190" i="25"/>
  <c r="J190" i="25"/>
  <c r="J184" i="25"/>
  <c r="K183" i="25"/>
  <c r="V173" i="18"/>
  <c r="V172" i="18"/>
  <c r="V174" i="18"/>
  <c r="V177" i="18"/>
  <c r="V176" i="18"/>
  <c r="V178" i="18"/>
  <c r="M168" i="18"/>
  <c r="V175" i="18"/>
  <c r="M172" i="18"/>
  <c r="J197" i="15"/>
  <c r="J196" i="15"/>
  <c r="K195" i="15"/>
  <c r="L194" i="6"/>
  <c r="L193" i="6"/>
  <c r="L188" i="6"/>
  <c r="L185" i="6"/>
  <c r="L183" i="6"/>
  <c r="L180" i="6"/>
  <c r="L177" i="6"/>
  <c r="L175" i="6"/>
  <c r="L173" i="6"/>
  <c r="L196" i="6"/>
  <c r="J196" i="6"/>
  <c r="K195" i="6"/>
  <c r="K193" i="6"/>
  <c r="L186" i="6"/>
  <c r="L178" i="6"/>
  <c r="L197" i="6"/>
  <c r="J193" i="6"/>
  <c r="K192" i="6"/>
  <c r="K191" i="6"/>
  <c r="J190" i="6"/>
  <c r="L181" i="6"/>
  <c r="L179" i="6"/>
  <c r="L176" i="6"/>
  <c r="L174" i="6"/>
  <c r="R197" i="6"/>
  <c r="K197" i="6"/>
  <c r="J197" i="6"/>
  <c r="J195" i="6"/>
  <c r="K194" i="6"/>
  <c r="R192" i="6"/>
  <c r="J191" i="6"/>
  <c r="M191" i="6" s="1"/>
  <c r="K190" i="6"/>
  <c r="J194" i="6"/>
  <c r="M194" i="6" s="1"/>
  <c r="R191" i="6"/>
  <c r="K189" i="6"/>
  <c r="R196" i="6"/>
  <c r="L189" i="6"/>
  <c r="K188" i="6"/>
  <c r="K187" i="6"/>
  <c r="K186" i="6"/>
  <c r="K185" i="6"/>
  <c r="K184" i="6"/>
  <c r="K183" i="6"/>
  <c r="K182" i="6"/>
  <c r="AB181" i="6"/>
  <c r="K181" i="6"/>
  <c r="K180" i="6"/>
  <c r="AB179" i="6"/>
  <c r="K179" i="6"/>
  <c r="K178" i="6"/>
  <c r="AB177" i="6"/>
  <c r="K177" i="6"/>
  <c r="K176" i="6"/>
  <c r="K175" i="6"/>
  <c r="K174" i="6"/>
  <c r="K173" i="6"/>
  <c r="K172" i="6"/>
  <c r="K171" i="6"/>
  <c r="AB194" i="6"/>
  <c r="AB193" i="6"/>
  <c r="AB192" i="6"/>
  <c r="AB191" i="6"/>
  <c r="AB190" i="6"/>
  <c r="R188" i="6"/>
  <c r="J188" i="6"/>
  <c r="R187" i="6"/>
  <c r="J187" i="6"/>
  <c r="M187" i="6" s="1"/>
  <c r="R186" i="6"/>
  <c r="J186" i="6"/>
  <c r="R185" i="6"/>
  <c r="J185" i="6"/>
  <c r="R184" i="6"/>
  <c r="J184" i="6"/>
  <c r="R183" i="6"/>
  <c r="J183" i="6"/>
  <c r="M183" i="6" s="1"/>
  <c r="R182" i="6"/>
  <c r="J182" i="6"/>
  <c r="R181" i="6"/>
  <c r="J181" i="6"/>
  <c r="R180" i="6"/>
  <c r="J180" i="6"/>
  <c r="R179" i="6"/>
  <c r="J179" i="6"/>
  <c r="M179" i="6" s="1"/>
  <c r="R178" i="6"/>
  <c r="J178" i="6"/>
  <c r="R177" i="6"/>
  <c r="J177" i="6"/>
  <c r="R176" i="6"/>
  <c r="J176" i="6"/>
  <c r="R175" i="6"/>
  <c r="J175" i="6"/>
  <c r="R174" i="6"/>
  <c r="J174" i="6"/>
  <c r="R173" i="6"/>
  <c r="J173" i="6"/>
  <c r="R172" i="6"/>
  <c r="J172" i="6"/>
  <c r="R171" i="6"/>
  <c r="R170" i="6"/>
  <c r="M192" i="6"/>
  <c r="M193" i="6"/>
  <c r="J196" i="11"/>
  <c r="M183" i="11"/>
  <c r="K179" i="11"/>
  <c r="J193" i="11"/>
  <c r="L179" i="11"/>
  <c r="L178" i="11"/>
  <c r="R189" i="11"/>
  <c r="J178" i="11"/>
  <c r="M195" i="11"/>
  <c r="K194" i="11"/>
  <c r="L193" i="11"/>
  <c r="AC195" i="11"/>
  <c r="AC193" i="11"/>
  <c r="L187" i="11"/>
  <c r="AC191" i="11"/>
  <c r="L185" i="11"/>
  <c r="R195" i="11"/>
  <c r="K192" i="11"/>
  <c r="L191" i="11"/>
  <c r="L189" i="11"/>
  <c r="J187" i="11"/>
  <c r="K185" i="11"/>
  <c r="AC189" i="11"/>
  <c r="R181" i="11"/>
  <c r="AC185" i="11"/>
  <c r="R177" i="11"/>
  <c r="M177" i="11"/>
  <c r="R193" i="11"/>
  <c r="M191" i="11"/>
  <c r="R185" i="11"/>
  <c r="R182" i="11"/>
  <c r="AC187" i="11"/>
  <c r="AC183" i="11"/>
  <c r="R191" i="11"/>
  <c r="R183" i="11"/>
  <c r="AB197" i="11"/>
  <c r="K189" i="11"/>
  <c r="AB186" i="11"/>
  <c r="J186" i="11"/>
  <c r="AB189" i="11"/>
  <c r="K181" i="11"/>
  <c r="AB183" i="11"/>
  <c r="L197" i="11"/>
  <c r="M197" i="11" s="1"/>
  <c r="AB196" i="11"/>
  <c r="J194" i="11"/>
  <c r="AB192" i="11"/>
  <c r="J192" i="11"/>
  <c r="K190" i="11"/>
  <c r="AB195" i="11"/>
  <c r="J184" i="11"/>
  <c r="K182" i="11"/>
  <c r="AB187" i="11"/>
  <c r="R196" i="11"/>
  <c r="R194" i="11"/>
  <c r="R192" i="11"/>
  <c r="K188" i="11"/>
  <c r="AB193" i="11"/>
  <c r="R184" i="11"/>
  <c r="K180" i="11"/>
  <c r="AB185" i="11"/>
  <c r="L193" i="8"/>
  <c r="L191" i="8"/>
  <c r="J184" i="8"/>
  <c r="L183" i="8"/>
  <c r="L189" i="8"/>
  <c r="L186" i="8"/>
  <c r="K183" i="8"/>
  <c r="L195" i="8"/>
  <c r="K190" i="8"/>
  <c r="R186" i="8"/>
  <c r="R183" i="8"/>
  <c r="K197" i="8"/>
  <c r="AC191" i="8"/>
  <c r="R194" i="8"/>
  <c r="R193" i="8"/>
  <c r="K193" i="8"/>
  <c r="K191" i="8"/>
  <c r="R187" i="8"/>
  <c r="R182" i="8"/>
  <c r="M182" i="8"/>
  <c r="R188" i="8"/>
  <c r="K188" i="8"/>
  <c r="K187" i="8"/>
  <c r="K186" i="8"/>
  <c r="AB188" i="8"/>
  <c r="K194" i="8"/>
  <c r="L196" i="8"/>
  <c r="L192" i="8"/>
  <c r="M192" i="8" s="1"/>
  <c r="AB191" i="8"/>
  <c r="L190" i="8"/>
  <c r="AB192" i="8"/>
  <c r="J186" i="8"/>
  <c r="AB190" i="8"/>
  <c r="J195" i="8"/>
  <c r="L194" i="8"/>
  <c r="AB196" i="8"/>
  <c r="AB194" i="8"/>
  <c r="L188" i="8"/>
  <c r="L193" i="3"/>
  <c r="L189" i="3"/>
  <c r="J195" i="3"/>
  <c r="K193" i="3"/>
  <c r="L191" i="3"/>
  <c r="L183" i="3"/>
  <c r="K188" i="3"/>
  <c r="R194" i="3"/>
  <c r="J193" i="3"/>
  <c r="L192" i="3"/>
  <c r="AC196" i="3"/>
  <c r="R188" i="3"/>
  <c r="R182" i="3"/>
  <c r="R197" i="3"/>
  <c r="K197" i="3"/>
  <c r="L196" i="3"/>
  <c r="R195" i="3"/>
  <c r="AC193" i="3"/>
  <c r="L190" i="3"/>
  <c r="R189" i="3"/>
  <c r="AC194" i="3"/>
  <c r="R187" i="3"/>
  <c r="AC192" i="3"/>
  <c r="K185" i="3"/>
  <c r="L184" i="3"/>
  <c r="AC188" i="3"/>
  <c r="J196" i="3"/>
  <c r="R192" i="3"/>
  <c r="L188" i="3"/>
  <c r="M188" i="3" s="1"/>
  <c r="R181" i="3"/>
  <c r="R184" i="3"/>
  <c r="AB190" i="3"/>
  <c r="J184" i="3"/>
  <c r="M184" i="3" s="1"/>
  <c r="AB196" i="3"/>
  <c r="AB194" i="3"/>
  <c r="AB188" i="3"/>
  <c r="K187" i="3"/>
  <c r="J187" i="3"/>
  <c r="L186" i="3"/>
  <c r="M186" i="3" s="1"/>
  <c r="AB191" i="3"/>
  <c r="AB187" i="3"/>
  <c r="R185" i="3"/>
  <c r="R183" i="3"/>
  <c r="R197" i="15"/>
  <c r="R197" i="25"/>
  <c r="R196" i="25"/>
  <c r="R195" i="25"/>
  <c r="R194" i="25"/>
  <c r="R193" i="25"/>
  <c r="R192" i="25"/>
  <c r="R191" i="25"/>
  <c r="R187" i="25"/>
  <c r="R186" i="25"/>
  <c r="R195" i="6"/>
  <c r="M196" i="11"/>
  <c r="R188" i="11"/>
  <c r="R180" i="11"/>
  <c r="R186" i="11"/>
  <c r="R178" i="11"/>
  <c r="AC197" i="11"/>
  <c r="L194" i="11"/>
  <c r="L192" i="11"/>
  <c r="L190" i="11"/>
  <c r="M190" i="11" s="1"/>
  <c r="L188" i="11"/>
  <c r="L186" i="11"/>
  <c r="L184" i="11"/>
  <c r="L182" i="11"/>
  <c r="M182" i="11" s="1"/>
  <c r="L180" i="11"/>
  <c r="M180" i="11" s="1"/>
  <c r="M195" i="3"/>
  <c r="K191" i="3"/>
  <c r="K189" i="3"/>
  <c r="J197" i="3"/>
  <c r="M197" i="3" s="1"/>
  <c r="J191" i="3"/>
  <c r="J189" i="3"/>
  <c r="J183" i="3"/>
  <c r="AC190" i="3"/>
  <c r="J185" i="3"/>
  <c r="M185" i="3" s="1"/>
  <c r="AB192" i="3"/>
  <c r="R197" i="8"/>
  <c r="R195" i="8"/>
  <c r="R191" i="8"/>
  <c r="R189" i="8"/>
  <c r="J187" i="8"/>
  <c r="J185" i="8"/>
  <c r="AC196" i="8"/>
  <c r="AC194" i="8"/>
  <c r="AC192" i="8"/>
  <c r="AC190" i="8"/>
  <c r="AC188" i="8"/>
  <c r="J193" i="8"/>
  <c r="J191" i="8"/>
  <c r="J189" i="8"/>
  <c r="J183" i="8"/>
  <c r="L197" i="8"/>
  <c r="F181" i="10"/>
  <c r="G181" i="10"/>
  <c r="H181" i="10"/>
  <c r="I181" i="10"/>
  <c r="N181" i="10"/>
  <c r="Q181" i="10" s="1"/>
  <c r="P181" i="10"/>
  <c r="F182" i="10"/>
  <c r="G182" i="10"/>
  <c r="H182" i="10"/>
  <c r="I182" i="10"/>
  <c r="N182" i="10"/>
  <c r="Q182" i="10" s="1"/>
  <c r="P182" i="10"/>
  <c r="F183" i="10"/>
  <c r="G183" i="10"/>
  <c r="H183" i="10"/>
  <c r="I183" i="10"/>
  <c r="N183" i="10"/>
  <c r="Q183" i="10" s="1"/>
  <c r="P183" i="10"/>
  <c r="F184" i="10"/>
  <c r="G184" i="10"/>
  <c r="H184" i="10"/>
  <c r="I184" i="10"/>
  <c r="N184" i="10"/>
  <c r="Q184" i="10" s="1"/>
  <c r="P184" i="10"/>
  <c r="F185" i="10"/>
  <c r="G185" i="10"/>
  <c r="H185" i="10"/>
  <c r="I185" i="10"/>
  <c r="J185" i="10"/>
  <c r="N185" i="10"/>
  <c r="Q185" i="10" s="1"/>
  <c r="P185" i="10"/>
  <c r="F186" i="10"/>
  <c r="G186" i="10"/>
  <c r="H186" i="10"/>
  <c r="I186" i="10"/>
  <c r="N186" i="10"/>
  <c r="Q186" i="10" s="1"/>
  <c r="P186" i="10"/>
  <c r="R186" i="10" s="1"/>
  <c r="F187" i="10"/>
  <c r="G187" i="10"/>
  <c r="H187" i="10"/>
  <c r="I187" i="10"/>
  <c r="N187" i="10"/>
  <c r="Q187" i="10" s="1"/>
  <c r="P187" i="10"/>
  <c r="F188" i="10"/>
  <c r="G188" i="10"/>
  <c r="H188" i="10"/>
  <c r="I188" i="10"/>
  <c r="N188" i="10"/>
  <c r="Q188" i="10" s="1"/>
  <c r="P188" i="10"/>
  <c r="F189" i="10"/>
  <c r="G189" i="10"/>
  <c r="H189" i="10"/>
  <c r="I189" i="10"/>
  <c r="J190" i="10" s="1"/>
  <c r="N189" i="10"/>
  <c r="Q189" i="10" s="1"/>
  <c r="P189" i="10"/>
  <c r="F190" i="10"/>
  <c r="G190" i="10"/>
  <c r="H190" i="10"/>
  <c r="I190" i="10"/>
  <c r="N190" i="10"/>
  <c r="Q190" i="10" s="1"/>
  <c r="P190" i="10"/>
  <c r="F191" i="10"/>
  <c r="G191" i="10"/>
  <c r="H191" i="10"/>
  <c r="I191" i="10"/>
  <c r="N191" i="10"/>
  <c r="Q191" i="10" s="1"/>
  <c r="P191" i="10"/>
  <c r="F192" i="10"/>
  <c r="G192" i="10"/>
  <c r="H192" i="10"/>
  <c r="I192" i="10"/>
  <c r="N192" i="10"/>
  <c r="Q192" i="10" s="1"/>
  <c r="P192" i="10"/>
  <c r="F193" i="10"/>
  <c r="AB199" i="10" s="1"/>
  <c r="G193" i="10"/>
  <c r="AC199" i="10" s="1"/>
  <c r="H193" i="10"/>
  <c r="I193" i="10"/>
  <c r="N193" i="10"/>
  <c r="Q193" i="10" s="1"/>
  <c r="P193" i="10"/>
  <c r="F181" i="22"/>
  <c r="G181" i="22"/>
  <c r="H181" i="22"/>
  <c r="I181" i="22"/>
  <c r="N181" i="22"/>
  <c r="Q181" i="22" s="1"/>
  <c r="P181" i="22"/>
  <c r="F182" i="22"/>
  <c r="G182" i="22"/>
  <c r="K182" i="22" s="1"/>
  <c r="H182" i="22"/>
  <c r="I182" i="22"/>
  <c r="N182" i="22"/>
  <c r="Q182" i="22" s="1"/>
  <c r="P182" i="22"/>
  <c r="F183" i="22"/>
  <c r="G183" i="22"/>
  <c r="H183" i="22"/>
  <c r="I183" i="22"/>
  <c r="N183" i="22"/>
  <c r="Q183" i="22" s="1"/>
  <c r="P183" i="22"/>
  <c r="F184" i="22"/>
  <c r="G184" i="22"/>
  <c r="H184" i="22"/>
  <c r="I184" i="22"/>
  <c r="N184" i="22"/>
  <c r="Q184" i="22" s="1"/>
  <c r="P184" i="22"/>
  <c r="F185" i="22"/>
  <c r="G185" i="22"/>
  <c r="K185" i="22" s="1"/>
  <c r="H185" i="22"/>
  <c r="L185" i="22" s="1"/>
  <c r="I185" i="22"/>
  <c r="N185" i="22"/>
  <c r="Q185" i="22" s="1"/>
  <c r="P185" i="22"/>
  <c r="F186" i="22"/>
  <c r="G186" i="22"/>
  <c r="K186" i="22" s="1"/>
  <c r="H186" i="22"/>
  <c r="I186" i="22"/>
  <c r="N186" i="22"/>
  <c r="Q186" i="22" s="1"/>
  <c r="P186" i="22"/>
  <c r="F187" i="22"/>
  <c r="G187" i="22"/>
  <c r="H187" i="22"/>
  <c r="I187" i="22"/>
  <c r="J187" i="22"/>
  <c r="N187" i="22"/>
  <c r="Q187" i="22" s="1"/>
  <c r="P187" i="22"/>
  <c r="AC187" i="22"/>
  <c r="F188" i="22"/>
  <c r="G188" i="22"/>
  <c r="H188" i="22"/>
  <c r="I188" i="22"/>
  <c r="N188" i="22"/>
  <c r="Q188" i="22" s="1"/>
  <c r="P188" i="22"/>
  <c r="F189" i="22"/>
  <c r="G189" i="22"/>
  <c r="H189" i="22"/>
  <c r="I189" i="22"/>
  <c r="N189" i="22"/>
  <c r="Q189" i="22" s="1"/>
  <c r="P189" i="22"/>
  <c r="F190" i="22"/>
  <c r="G190" i="22"/>
  <c r="K190" i="22" s="1"/>
  <c r="H190" i="22"/>
  <c r="I190" i="22"/>
  <c r="N190" i="22"/>
  <c r="Q190" i="22" s="1"/>
  <c r="P190" i="22"/>
  <c r="F191" i="22"/>
  <c r="G191" i="22"/>
  <c r="H191" i="22"/>
  <c r="I191" i="22"/>
  <c r="N191" i="22"/>
  <c r="Q191" i="22" s="1"/>
  <c r="P191" i="22"/>
  <c r="F192" i="22"/>
  <c r="G192" i="22"/>
  <c r="H192" i="22"/>
  <c r="I192" i="22"/>
  <c r="N192" i="22"/>
  <c r="Q192" i="22" s="1"/>
  <c r="P192" i="22"/>
  <c r="F193" i="22"/>
  <c r="AB199" i="22" s="1"/>
  <c r="G193" i="22"/>
  <c r="AC199" i="22" s="1"/>
  <c r="H193" i="22"/>
  <c r="I193" i="22"/>
  <c r="N193" i="22"/>
  <c r="Q193" i="22" s="1"/>
  <c r="P193" i="22"/>
  <c r="F181" i="15"/>
  <c r="G181" i="15"/>
  <c r="H181" i="15"/>
  <c r="I181" i="15"/>
  <c r="N181" i="15"/>
  <c r="Q181" i="15" s="1"/>
  <c r="P181" i="15"/>
  <c r="F182" i="15"/>
  <c r="G182" i="15"/>
  <c r="H182" i="15"/>
  <c r="I182" i="15"/>
  <c r="N182" i="15"/>
  <c r="Q182" i="15" s="1"/>
  <c r="P182" i="15"/>
  <c r="F183" i="15"/>
  <c r="G183" i="15"/>
  <c r="H183" i="15"/>
  <c r="I183" i="15"/>
  <c r="N183" i="15"/>
  <c r="Q183" i="15" s="1"/>
  <c r="P183" i="15"/>
  <c r="F184" i="15"/>
  <c r="G184" i="15"/>
  <c r="H184" i="15"/>
  <c r="I184" i="15"/>
  <c r="N184" i="15"/>
  <c r="Q184" i="15" s="1"/>
  <c r="P184" i="15"/>
  <c r="F185" i="15"/>
  <c r="G185" i="15"/>
  <c r="H185" i="15"/>
  <c r="I185" i="15"/>
  <c r="N185" i="15"/>
  <c r="Q185" i="15" s="1"/>
  <c r="P185" i="15"/>
  <c r="F186" i="15"/>
  <c r="G186" i="15"/>
  <c r="H186" i="15"/>
  <c r="I186" i="15"/>
  <c r="N186" i="15"/>
  <c r="Q186" i="15" s="1"/>
  <c r="P186" i="15"/>
  <c r="F187" i="15"/>
  <c r="G187" i="15"/>
  <c r="K187" i="15" s="1"/>
  <c r="H187" i="15"/>
  <c r="I187" i="15"/>
  <c r="N187" i="15"/>
  <c r="Q187" i="15" s="1"/>
  <c r="P187" i="15"/>
  <c r="F188" i="15"/>
  <c r="G188" i="15"/>
  <c r="H188" i="15"/>
  <c r="I188" i="15"/>
  <c r="N188" i="15"/>
  <c r="Q188" i="15" s="1"/>
  <c r="P188" i="15"/>
  <c r="F189" i="15"/>
  <c r="G189" i="15"/>
  <c r="H189" i="15"/>
  <c r="I189" i="15"/>
  <c r="N189" i="15"/>
  <c r="Q189" i="15" s="1"/>
  <c r="P189" i="15"/>
  <c r="F190" i="15"/>
  <c r="G190" i="15"/>
  <c r="H190" i="15"/>
  <c r="I190" i="15"/>
  <c r="N190" i="15"/>
  <c r="Q190" i="15" s="1"/>
  <c r="P190" i="15"/>
  <c r="F191" i="15"/>
  <c r="G191" i="15"/>
  <c r="H191" i="15"/>
  <c r="I191" i="15"/>
  <c r="N191" i="15"/>
  <c r="Q191" i="15" s="1"/>
  <c r="P191" i="15"/>
  <c r="F192" i="15"/>
  <c r="G192" i="15"/>
  <c r="H192" i="15"/>
  <c r="I192" i="15"/>
  <c r="N192" i="15"/>
  <c r="Q192" i="15" s="1"/>
  <c r="P192" i="15"/>
  <c r="F193" i="15"/>
  <c r="AB199" i="15" s="1"/>
  <c r="G193" i="15"/>
  <c r="H193" i="15"/>
  <c r="I193" i="15"/>
  <c r="J194" i="15" s="1"/>
  <c r="N193" i="15"/>
  <c r="Q193" i="15" s="1"/>
  <c r="P193" i="15"/>
  <c r="F181" i="19"/>
  <c r="G181" i="19"/>
  <c r="AC187" i="19" s="1"/>
  <c r="H181" i="19"/>
  <c r="I181" i="19"/>
  <c r="N181" i="19"/>
  <c r="Q181" i="19" s="1"/>
  <c r="P181" i="19"/>
  <c r="F182" i="19"/>
  <c r="G182" i="19"/>
  <c r="K182" i="19" s="1"/>
  <c r="H182" i="19"/>
  <c r="I182" i="19"/>
  <c r="N182" i="19"/>
  <c r="Q182" i="19" s="1"/>
  <c r="P182" i="19"/>
  <c r="F183" i="19"/>
  <c r="G183" i="19"/>
  <c r="AC188" i="19" s="1"/>
  <c r="H183" i="19"/>
  <c r="I183" i="19"/>
  <c r="N183" i="19"/>
  <c r="Q183" i="19" s="1"/>
  <c r="P183" i="19"/>
  <c r="F184" i="19"/>
  <c r="G184" i="19"/>
  <c r="H184" i="19"/>
  <c r="I184" i="19"/>
  <c r="N184" i="19"/>
  <c r="Q184" i="19" s="1"/>
  <c r="P184" i="19"/>
  <c r="F185" i="19"/>
  <c r="G185" i="19"/>
  <c r="H185" i="19"/>
  <c r="I185" i="19"/>
  <c r="N185" i="19"/>
  <c r="Q185" i="19" s="1"/>
  <c r="P185" i="19"/>
  <c r="F186" i="19"/>
  <c r="G186" i="19"/>
  <c r="H186" i="19"/>
  <c r="I186" i="19"/>
  <c r="N186" i="19"/>
  <c r="Q186" i="19" s="1"/>
  <c r="P186" i="19"/>
  <c r="F187" i="19"/>
  <c r="G187" i="19"/>
  <c r="H187" i="19"/>
  <c r="I187" i="19"/>
  <c r="N187" i="19"/>
  <c r="Q187" i="19" s="1"/>
  <c r="P187" i="19"/>
  <c r="AB187" i="19"/>
  <c r="F188" i="19"/>
  <c r="G188" i="19"/>
  <c r="H188" i="19"/>
  <c r="I188" i="19"/>
  <c r="N188" i="19"/>
  <c r="Q188" i="19" s="1"/>
  <c r="P188" i="19"/>
  <c r="AB188" i="19"/>
  <c r="F189" i="19"/>
  <c r="G189" i="19"/>
  <c r="H189" i="19"/>
  <c r="I189" i="19"/>
  <c r="N189" i="19"/>
  <c r="Q189" i="19" s="1"/>
  <c r="P189" i="19"/>
  <c r="AB189" i="19"/>
  <c r="F190" i="19"/>
  <c r="G190" i="19"/>
  <c r="H190" i="19"/>
  <c r="I190" i="19"/>
  <c r="N190" i="19"/>
  <c r="Q190" i="19" s="1"/>
  <c r="P190" i="19"/>
  <c r="F191" i="19"/>
  <c r="G191" i="19"/>
  <c r="H191" i="19"/>
  <c r="I191" i="19"/>
  <c r="N191" i="19"/>
  <c r="Q191" i="19" s="1"/>
  <c r="P191" i="19"/>
  <c r="F192" i="19"/>
  <c r="G192" i="19"/>
  <c r="H192" i="19"/>
  <c r="I192" i="19"/>
  <c r="N192" i="19"/>
  <c r="Q192" i="19" s="1"/>
  <c r="P192" i="19"/>
  <c r="F193" i="19"/>
  <c r="AB199" i="19" s="1"/>
  <c r="G193" i="19"/>
  <c r="H193" i="19"/>
  <c r="I193" i="19"/>
  <c r="N193" i="19"/>
  <c r="Q193" i="19" s="1"/>
  <c r="P193" i="19"/>
  <c r="F152" i="18"/>
  <c r="G152" i="18"/>
  <c r="H152" i="18"/>
  <c r="I152" i="18"/>
  <c r="N152" i="18"/>
  <c r="Q152" i="18" s="1"/>
  <c r="O152" i="18"/>
  <c r="P152" i="18"/>
  <c r="S152" i="18"/>
  <c r="X152" i="18"/>
  <c r="F153" i="18"/>
  <c r="G153" i="18"/>
  <c r="K153" i="18" s="1"/>
  <c r="H153" i="18"/>
  <c r="I153" i="18"/>
  <c r="J153" i="18"/>
  <c r="N153" i="18"/>
  <c r="Q153" i="18" s="1"/>
  <c r="O153" i="18"/>
  <c r="P153" i="18"/>
  <c r="S153" i="18"/>
  <c r="X153" i="18"/>
  <c r="F154" i="18"/>
  <c r="G154" i="18"/>
  <c r="H154" i="18"/>
  <c r="I154" i="18"/>
  <c r="N154" i="18"/>
  <c r="Q154" i="18" s="1"/>
  <c r="O154" i="18"/>
  <c r="P154" i="18"/>
  <c r="S154" i="18"/>
  <c r="X154" i="18"/>
  <c r="F155" i="18"/>
  <c r="G155" i="18"/>
  <c r="H155" i="18"/>
  <c r="I155" i="18"/>
  <c r="N155" i="18"/>
  <c r="Q155" i="18" s="1"/>
  <c r="O155" i="18"/>
  <c r="P155" i="18"/>
  <c r="S155" i="18"/>
  <c r="X155" i="18"/>
  <c r="F156" i="18"/>
  <c r="G156" i="18"/>
  <c r="H156" i="18"/>
  <c r="I156" i="18"/>
  <c r="N156" i="18"/>
  <c r="Q156" i="18" s="1"/>
  <c r="O156" i="18"/>
  <c r="P156" i="18"/>
  <c r="S156" i="18"/>
  <c r="X156" i="18"/>
  <c r="F157" i="18"/>
  <c r="G157" i="18"/>
  <c r="H157" i="18"/>
  <c r="L157" i="18" s="1"/>
  <c r="I157" i="18"/>
  <c r="N157" i="18"/>
  <c r="Q157" i="18" s="1"/>
  <c r="O157" i="18"/>
  <c r="P157" i="18"/>
  <c r="S157" i="18"/>
  <c r="X157" i="18"/>
  <c r="F158" i="18"/>
  <c r="G158" i="18"/>
  <c r="H158" i="18"/>
  <c r="L158" i="18" s="1"/>
  <c r="I158" i="18"/>
  <c r="N158" i="18"/>
  <c r="Q158" i="18" s="1"/>
  <c r="O158" i="18"/>
  <c r="P158" i="18"/>
  <c r="S158" i="18"/>
  <c r="X158" i="18"/>
  <c r="F159" i="18"/>
  <c r="G159" i="18"/>
  <c r="H159" i="18"/>
  <c r="I159" i="18"/>
  <c r="N159" i="18"/>
  <c r="Q159" i="18" s="1"/>
  <c r="O159" i="18"/>
  <c r="P159" i="18"/>
  <c r="S159" i="18"/>
  <c r="X159" i="18"/>
  <c r="F160" i="18"/>
  <c r="G160" i="18"/>
  <c r="H160" i="18"/>
  <c r="I160" i="18"/>
  <c r="N160" i="18"/>
  <c r="Q160" i="18" s="1"/>
  <c r="O160" i="18"/>
  <c r="P160" i="18"/>
  <c r="S160" i="18"/>
  <c r="X160" i="18"/>
  <c r="F161" i="18"/>
  <c r="G161" i="18"/>
  <c r="H161" i="18"/>
  <c r="I161" i="18"/>
  <c r="N161" i="18"/>
  <c r="Q161" i="18" s="1"/>
  <c r="O161" i="18"/>
  <c r="P161" i="18"/>
  <c r="S161" i="18"/>
  <c r="X161" i="18"/>
  <c r="F162" i="18"/>
  <c r="G162" i="18"/>
  <c r="H162" i="18"/>
  <c r="I162" i="18"/>
  <c r="N162" i="18"/>
  <c r="Q162" i="18" s="1"/>
  <c r="O162" i="18"/>
  <c r="P162" i="18"/>
  <c r="S162" i="18"/>
  <c r="X162" i="18"/>
  <c r="F163" i="18"/>
  <c r="G163" i="18"/>
  <c r="H163" i="18"/>
  <c r="I163" i="18"/>
  <c r="N163" i="18"/>
  <c r="Q163" i="18" s="1"/>
  <c r="O163" i="18"/>
  <c r="P163" i="18"/>
  <c r="S163" i="18"/>
  <c r="X163" i="18"/>
  <c r="F164" i="18"/>
  <c r="AB170" i="18" s="1"/>
  <c r="G164" i="18"/>
  <c r="AC170" i="18" s="1"/>
  <c r="H164" i="18"/>
  <c r="AJ170" i="18" s="1"/>
  <c r="I164" i="18"/>
  <c r="N164" i="18"/>
  <c r="Q164" i="18" s="1"/>
  <c r="O164" i="18"/>
  <c r="P164" i="18"/>
  <c r="S164" i="18"/>
  <c r="X164" i="18"/>
  <c r="AC189" i="10" l="1"/>
  <c r="L193" i="10"/>
  <c r="M171" i="6"/>
  <c r="M172" i="6"/>
  <c r="M176" i="6"/>
  <c r="M178" i="6"/>
  <c r="M180" i="6"/>
  <c r="M184" i="6"/>
  <c r="M188" i="6"/>
  <c r="M189" i="8"/>
  <c r="M188" i="8"/>
  <c r="AN198" i="3"/>
  <c r="AO198" i="3" s="1"/>
  <c r="M196" i="3"/>
  <c r="AN184" i="3"/>
  <c r="AO184" i="3" s="1"/>
  <c r="K154" i="18"/>
  <c r="J184" i="10"/>
  <c r="K186" i="10"/>
  <c r="M173" i="6"/>
  <c r="M177" i="6"/>
  <c r="M174" i="6"/>
  <c r="M182" i="6"/>
  <c r="M186" i="6"/>
  <c r="M195" i="8"/>
  <c r="L187" i="22"/>
  <c r="L186" i="19"/>
  <c r="L182" i="19"/>
  <c r="AC193" i="19"/>
  <c r="L187" i="19"/>
  <c r="L185" i="19"/>
  <c r="AB190" i="15"/>
  <c r="AC163" i="18"/>
  <c r="M190" i="8"/>
  <c r="M194" i="3"/>
  <c r="M188" i="25"/>
  <c r="M185" i="25"/>
  <c r="K182" i="15"/>
  <c r="M196" i="15"/>
  <c r="M195" i="15"/>
  <c r="R189" i="15"/>
  <c r="M197" i="15"/>
  <c r="M196" i="6"/>
  <c r="M185" i="8"/>
  <c r="M197" i="8"/>
  <c r="M193" i="8"/>
  <c r="M183" i="3"/>
  <c r="M193" i="3"/>
  <c r="M184" i="25"/>
  <c r="L193" i="22"/>
  <c r="L191" i="15"/>
  <c r="J155" i="18"/>
  <c r="J160" i="18"/>
  <c r="M187" i="8"/>
  <c r="M184" i="8"/>
  <c r="M183" i="8"/>
  <c r="M198" i="3"/>
  <c r="M190" i="3"/>
  <c r="AL63" i="6"/>
  <c r="AM62" i="6"/>
  <c r="AN68" i="6" s="1"/>
  <c r="AO68" i="6" s="1"/>
  <c r="AL41" i="6"/>
  <c r="AM40" i="6"/>
  <c r="AM107" i="5"/>
  <c r="AM106" i="5"/>
  <c r="AM205" i="5"/>
  <c r="AM204" i="5"/>
  <c r="AM128" i="5"/>
  <c r="AM127" i="5"/>
  <c r="AN130" i="5" s="1"/>
  <c r="AO130" i="5" s="1"/>
  <c r="AN105" i="5"/>
  <c r="AO105" i="5" s="1"/>
  <c r="AL82" i="5"/>
  <c r="AM81" i="5"/>
  <c r="AM114" i="5"/>
  <c r="AN116" i="5" s="1"/>
  <c r="AO116" i="5" s="1"/>
  <c r="AM113" i="5"/>
  <c r="AN208" i="5"/>
  <c r="AO208" i="5" s="1"/>
  <c r="AM142" i="5"/>
  <c r="AM141" i="5"/>
  <c r="AM135" i="5"/>
  <c r="AM134" i="5"/>
  <c r="AN204" i="5"/>
  <c r="AO204" i="5" s="1"/>
  <c r="AM212" i="5"/>
  <c r="AM211" i="5"/>
  <c r="AN203" i="5"/>
  <c r="AO203" i="5" s="1"/>
  <c r="AN109" i="5"/>
  <c r="AO109" i="5" s="1"/>
  <c r="AM149" i="5"/>
  <c r="AN155" i="5" s="1"/>
  <c r="AO155" i="5" s="1"/>
  <c r="AM148" i="5"/>
  <c r="AN153" i="5" s="1"/>
  <c r="AO153" i="5" s="1"/>
  <c r="AN137" i="5"/>
  <c r="AO137" i="5" s="1"/>
  <c r="AM121" i="5"/>
  <c r="AM120" i="5"/>
  <c r="AN125" i="5" s="1"/>
  <c r="AO125" i="5" s="1"/>
  <c r="AN216" i="5"/>
  <c r="AO216" i="5" s="1"/>
  <c r="AN107" i="5"/>
  <c r="AO107" i="5" s="1"/>
  <c r="AM219" i="5"/>
  <c r="AM218" i="5"/>
  <c r="AN223" i="5" s="1"/>
  <c r="AO223" i="5" s="1"/>
  <c r="AN195" i="3"/>
  <c r="AO195" i="3" s="1"/>
  <c r="AM101" i="3"/>
  <c r="AL102" i="3"/>
  <c r="AN185" i="3"/>
  <c r="AO185" i="3" s="1"/>
  <c r="AN182" i="3"/>
  <c r="AO182" i="3" s="1"/>
  <c r="AM159" i="3"/>
  <c r="AM158" i="3"/>
  <c r="AM187" i="3"/>
  <c r="AN188" i="3" s="1"/>
  <c r="AO188" i="3" s="1"/>
  <c r="AM186" i="3"/>
  <c r="AL60" i="3"/>
  <c r="AM59" i="3"/>
  <c r="AM95" i="3"/>
  <c r="AM96" i="3"/>
  <c r="AM53" i="3"/>
  <c r="AN59" i="3" s="1"/>
  <c r="AO59" i="3" s="1"/>
  <c r="AM54" i="3"/>
  <c r="AL74" i="3"/>
  <c r="AM73" i="3"/>
  <c r="AN189" i="3"/>
  <c r="AO189" i="3" s="1"/>
  <c r="AM201" i="3"/>
  <c r="AM200" i="3"/>
  <c r="AN206" i="3" s="1"/>
  <c r="AO206" i="3" s="1"/>
  <c r="AM88" i="3"/>
  <c r="AM89" i="3"/>
  <c r="AN95" i="3" s="1"/>
  <c r="AO95" i="3" s="1"/>
  <c r="AM222" i="3"/>
  <c r="AM221" i="3"/>
  <c r="AN223" i="3" s="1"/>
  <c r="AO223" i="3" s="1"/>
  <c r="AN56" i="3"/>
  <c r="AO56" i="3" s="1"/>
  <c r="AM67" i="3"/>
  <c r="AM68" i="3"/>
  <c r="AN72" i="3" s="1"/>
  <c r="AO72" i="3" s="1"/>
  <c r="AM110" i="3"/>
  <c r="AN116" i="3" s="1"/>
  <c r="AO116" i="3" s="1"/>
  <c r="AM109" i="3"/>
  <c r="AN114" i="3" s="1"/>
  <c r="AO114" i="3" s="1"/>
  <c r="AM46" i="3"/>
  <c r="AN46" i="3" s="1"/>
  <c r="AO46" i="3" s="1"/>
  <c r="AM47" i="3"/>
  <c r="AN183" i="3"/>
  <c r="AO183" i="3" s="1"/>
  <c r="AN205" i="3"/>
  <c r="AO205" i="3" s="1"/>
  <c r="AN202" i="3"/>
  <c r="AO202" i="3" s="1"/>
  <c r="AM208" i="3"/>
  <c r="AM207" i="3"/>
  <c r="AN226" i="3"/>
  <c r="AO226" i="3" s="1"/>
  <c r="AN199" i="3"/>
  <c r="AO199" i="3" s="1"/>
  <c r="AM215" i="3"/>
  <c r="AM214" i="3"/>
  <c r="AN68" i="3"/>
  <c r="AO68" i="3" s="1"/>
  <c r="AM81" i="3"/>
  <c r="AM82" i="3"/>
  <c r="AN88" i="3" s="1"/>
  <c r="AO88" i="3" s="1"/>
  <c r="AN186" i="3"/>
  <c r="AO186" i="3" s="1"/>
  <c r="AN163" i="3"/>
  <c r="AO163" i="3" s="1"/>
  <c r="AN158" i="3"/>
  <c r="AO158" i="3" s="1"/>
  <c r="AN160" i="3"/>
  <c r="AO160" i="3" s="1"/>
  <c r="AN196" i="3"/>
  <c r="AO196" i="3" s="1"/>
  <c r="M189" i="25"/>
  <c r="M194" i="25"/>
  <c r="M196" i="25"/>
  <c r="M192" i="25"/>
  <c r="J191" i="22"/>
  <c r="AB187" i="22"/>
  <c r="J190" i="22"/>
  <c r="L193" i="19"/>
  <c r="AC198" i="15"/>
  <c r="AJ169" i="18"/>
  <c r="AB169" i="18"/>
  <c r="W179" i="18"/>
  <c r="AB158" i="18"/>
  <c r="AB188" i="10"/>
  <c r="K190" i="10"/>
  <c r="K191" i="10"/>
  <c r="AC198" i="10"/>
  <c r="R189" i="10"/>
  <c r="AC187" i="10"/>
  <c r="M178" i="11"/>
  <c r="M188" i="11"/>
  <c r="M181" i="11"/>
  <c r="M187" i="25"/>
  <c r="M197" i="25"/>
  <c r="M183" i="25"/>
  <c r="L188" i="22"/>
  <c r="L192" i="22"/>
  <c r="AC189" i="22"/>
  <c r="AB188" i="22"/>
  <c r="AC198" i="22"/>
  <c r="L190" i="19"/>
  <c r="M198" i="15"/>
  <c r="L187" i="15"/>
  <c r="AJ168" i="18"/>
  <c r="W184" i="18"/>
  <c r="AB159" i="18"/>
  <c r="W180" i="18"/>
  <c r="W183" i="18"/>
  <c r="W181" i="18"/>
  <c r="W182" i="18"/>
  <c r="AB189" i="10"/>
  <c r="K193" i="10"/>
  <c r="L191" i="10"/>
  <c r="L188" i="10"/>
  <c r="AB192" i="10"/>
  <c r="K189" i="10"/>
  <c r="AB197" i="10"/>
  <c r="R187" i="10"/>
  <c r="J187" i="10"/>
  <c r="K184" i="10"/>
  <c r="AC188" i="10"/>
  <c r="M179" i="11"/>
  <c r="M193" i="11"/>
  <c r="M198" i="11"/>
  <c r="M191" i="8"/>
  <c r="M186" i="8"/>
  <c r="M198" i="8"/>
  <c r="M194" i="8"/>
  <c r="M196" i="8"/>
  <c r="M186" i="25"/>
  <c r="M195" i="25"/>
  <c r="M191" i="25"/>
  <c r="M193" i="25"/>
  <c r="M198" i="25"/>
  <c r="AC197" i="22"/>
  <c r="AC193" i="22"/>
  <c r="AC196" i="22"/>
  <c r="AC195" i="22"/>
  <c r="AB194" i="22"/>
  <c r="L186" i="22"/>
  <c r="AC188" i="22"/>
  <c r="L184" i="22"/>
  <c r="AB197" i="22"/>
  <c r="AB191" i="22"/>
  <c r="AB196" i="22"/>
  <c r="AB195" i="22"/>
  <c r="J189" i="22"/>
  <c r="J194" i="22"/>
  <c r="K194" i="22"/>
  <c r="L194" i="22"/>
  <c r="AC192" i="22"/>
  <c r="AB198" i="22"/>
  <c r="K191" i="22"/>
  <c r="K187" i="22"/>
  <c r="M187" i="22" s="1"/>
  <c r="J185" i="22"/>
  <c r="M185" i="22" s="1"/>
  <c r="AB193" i="22"/>
  <c r="AB192" i="22"/>
  <c r="J193" i="22"/>
  <c r="AB189" i="22"/>
  <c r="AC191" i="22"/>
  <c r="AC194" i="22"/>
  <c r="AB198" i="19"/>
  <c r="AB196" i="19"/>
  <c r="K188" i="19"/>
  <c r="K193" i="19"/>
  <c r="AC199" i="19"/>
  <c r="AC197" i="19"/>
  <c r="J182" i="19"/>
  <c r="AB192" i="19"/>
  <c r="AB197" i="19"/>
  <c r="AC189" i="19"/>
  <c r="AC195" i="19"/>
  <c r="AC194" i="19"/>
  <c r="J186" i="19"/>
  <c r="K194" i="19"/>
  <c r="L194" i="19"/>
  <c r="J194" i="19"/>
  <c r="K192" i="19"/>
  <c r="AC198" i="19"/>
  <c r="AC196" i="19"/>
  <c r="AB195" i="19"/>
  <c r="AB190" i="19"/>
  <c r="AB194" i="19"/>
  <c r="K183" i="19"/>
  <c r="K193" i="15"/>
  <c r="AC199" i="15"/>
  <c r="L192" i="15"/>
  <c r="AB198" i="15"/>
  <c r="L190" i="15"/>
  <c r="AC194" i="15"/>
  <c r="J188" i="15"/>
  <c r="AB167" i="18"/>
  <c r="J161" i="18"/>
  <c r="AJ165" i="18"/>
  <c r="R158" i="18"/>
  <c r="L164" i="18"/>
  <c r="AC168" i="18"/>
  <c r="J162" i="18"/>
  <c r="AJ166" i="18"/>
  <c r="AC165" i="18"/>
  <c r="J158" i="18"/>
  <c r="AC158" i="18"/>
  <c r="J154" i="18"/>
  <c r="L165" i="18"/>
  <c r="V171" i="18" s="1"/>
  <c r="J165" i="18"/>
  <c r="K165" i="18"/>
  <c r="U171" i="18" s="1"/>
  <c r="AB168" i="18"/>
  <c r="AJ167" i="18"/>
  <c r="AC162" i="18"/>
  <c r="AC166" i="18"/>
  <c r="AB162" i="18"/>
  <c r="AB165" i="18"/>
  <c r="AC169" i="18"/>
  <c r="AC167" i="18"/>
  <c r="AB166" i="18"/>
  <c r="J159" i="18"/>
  <c r="J157" i="18"/>
  <c r="J191" i="10"/>
  <c r="J189" i="10"/>
  <c r="AC194" i="10"/>
  <c r="K183" i="10"/>
  <c r="J194" i="10"/>
  <c r="K194" i="10"/>
  <c r="L194" i="10"/>
  <c r="AC197" i="10"/>
  <c r="K188" i="10"/>
  <c r="AB194" i="10"/>
  <c r="J183" i="10"/>
  <c r="AC191" i="10"/>
  <c r="AC196" i="10"/>
  <c r="AB191" i="10"/>
  <c r="AB190" i="10"/>
  <c r="K182" i="10"/>
  <c r="AB198" i="10"/>
  <c r="AC190" i="10"/>
  <c r="AB196" i="10"/>
  <c r="AC195" i="10"/>
  <c r="AB187" i="10"/>
  <c r="L187" i="10"/>
  <c r="L186" i="10"/>
  <c r="AB193" i="10"/>
  <c r="AB195" i="10"/>
  <c r="M190" i="6"/>
  <c r="M197" i="6"/>
  <c r="M189" i="6"/>
  <c r="M198" i="6"/>
  <c r="M192" i="11"/>
  <c r="M187" i="11"/>
  <c r="M190" i="25"/>
  <c r="K193" i="22"/>
  <c r="M193" i="22" s="1"/>
  <c r="L182" i="22"/>
  <c r="L190" i="22"/>
  <c r="M190" i="22" s="1"/>
  <c r="K192" i="22"/>
  <c r="AC190" i="22"/>
  <c r="L189" i="22"/>
  <c r="R186" i="22"/>
  <c r="J186" i="22"/>
  <c r="M186" i="22" s="1"/>
  <c r="J182" i="22"/>
  <c r="L191" i="22"/>
  <c r="K189" i="22"/>
  <c r="K183" i="22"/>
  <c r="R190" i="22"/>
  <c r="K188" i="22"/>
  <c r="L183" i="22"/>
  <c r="K184" i="22"/>
  <c r="R181" i="22"/>
  <c r="R192" i="22"/>
  <c r="J192" i="22"/>
  <c r="M192" i="22" s="1"/>
  <c r="AB190" i="22"/>
  <c r="R188" i="22"/>
  <c r="J188" i="22"/>
  <c r="R184" i="22"/>
  <c r="R183" i="22"/>
  <c r="J183" i="22"/>
  <c r="R191" i="22"/>
  <c r="R187" i="22"/>
  <c r="R182" i="22"/>
  <c r="R193" i="22"/>
  <c r="R189" i="22"/>
  <c r="R185" i="22"/>
  <c r="J184" i="22"/>
  <c r="L192" i="19"/>
  <c r="L189" i="19"/>
  <c r="K186" i="19"/>
  <c r="L184" i="19"/>
  <c r="K185" i="19"/>
  <c r="L191" i="19"/>
  <c r="K187" i="19"/>
  <c r="J185" i="19"/>
  <c r="L188" i="19"/>
  <c r="K184" i="19"/>
  <c r="AB191" i="19"/>
  <c r="J190" i="19"/>
  <c r="R188" i="19"/>
  <c r="M182" i="19"/>
  <c r="AB193" i="19"/>
  <c r="R186" i="19"/>
  <c r="L183" i="19"/>
  <c r="R185" i="19"/>
  <c r="J184" i="19"/>
  <c r="R182" i="19"/>
  <c r="R181" i="19"/>
  <c r="J192" i="19"/>
  <c r="J189" i="19"/>
  <c r="R187" i="19"/>
  <c r="R184" i="19"/>
  <c r="R183" i="19"/>
  <c r="W178" i="18"/>
  <c r="W177" i="18"/>
  <c r="W175" i="18"/>
  <c r="W176" i="18"/>
  <c r="W174" i="18"/>
  <c r="W173" i="18"/>
  <c r="W172" i="18"/>
  <c r="AJ160" i="18"/>
  <c r="AJ163" i="18"/>
  <c r="AJ164" i="18"/>
  <c r="K158" i="18"/>
  <c r="R159" i="18"/>
  <c r="AJ159" i="18"/>
  <c r="R152" i="18"/>
  <c r="L153" i="18"/>
  <c r="M153" i="18" s="1"/>
  <c r="L160" i="18"/>
  <c r="L156" i="18"/>
  <c r="K163" i="18"/>
  <c r="L161" i="18"/>
  <c r="AC160" i="18"/>
  <c r="AC159" i="18"/>
  <c r="K155" i="18"/>
  <c r="L154" i="18"/>
  <c r="K159" i="18"/>
  <c r="L162" i="18"/>
  <c r="K164" i="18"/>
  <c r="U170" i="18" s="1"/>
  <c r="K162" i="18"/>
  <c r="K161" i="18"/>
  <c r="R160" i="18"/>
  <c r="K157" i="18"/>
  <c r="M157" i="18" s="1"/>
  <c r="R156" i="18"/>
  <c r="R154" i="18"/>
  <c r="R164" i="18"/>
  <c r="J164" i="18"/>
  <c r="T170" i="18" s="1"/>
  <c r="R163" i="18"/>
  <c r="J163" i="18"/>
  <c r="R162" i="18"/>
  <c r="K160" i="18"/>
  <c r="U164" i="18" s="1"/>
  <c r="K156" i="18"/>
  <c r="R155" i="18"/>
  <c r="AB161" i="18"/>
  <c r="M158" i="18"/>
  <c r="J156" i="18"/>
  <c r="L184" i="10"/>
  <c r="L192" i="10"/>
  <c r="J188" i="10"/>
  <c r="L185" i="10"/>
  <c r="K192" i="10"/>
  <c r="L190" i="10"/>
  <c r="K187" i="10"/>
  <c r="M187" i="10" s="1"/>
  <c r="AC193" i="10"/>
  <c r="AC192" i="10"/>
  <c r="J192" i="10"/>
  <c r="L189" i="10"/>
  <c r="R192" i="10"/>
  <c r="R188" i="10"/>
  <c r="J186" i="10"/>
  <c r="K185" i="10"/>
  <c r="J193" i="10"/>
  <c r="L183" i="10"/>
  <c r="L182" i="10"/>
  <c r="M185" i="10"/>
  <c r="R193" i="10"/>
  <c r="R191" i="10"/>
  <c r="J182" i="10"/>
  <c r="R181" i="10"/>
  <c r="K190" i="15"/>
  <c r="L183" i="15"/>
  <c r="L182" i="15"/>
  <c r="AC188" i="15"/>
  <c r="AC195" i="15"/>
  <c r="J186" i="15"/>
  <c r="K188" i="15"/>
  <c r="AC193" i="15"/>
  <c r="AC191" i="15"/>
  <c r="AC197" i="15"/>
  <c r="AC196" i="15"/>
  <c r="J187" i="15"/>
  <c r="M187" i="15" s="1"/>
  <c r="L184" i="15"/>
  <c r="J182" i="15"/>
  <c r="K194" i="15"/>
  <c r="L194" i="15"/>
  <c r="R192" i="15"/>
  <c r="J191" i="15"/>
  <c r="AB197" i="15"/>
  <c r="AB196" i="15"/>
  <c r="J184" i="15"/>
  <c r="R182" i="15"/>
  <c r="R181" i="15"/>
  <c r="AB194" i="15"/>
  <c r="AB191" i="15"/>
  <c r="AB195" i="15"/>
  <c r="M195" i="6"/>
  <c r="M175" i="6"/>
  <c r="M181" i="6"/>
  <c r="M185" i="6"/>
  <c r="M186" i="11"/>
  <c r="M194" i="11"/>
  <c r="M189" i="11"/>
  <c r="M185" i="11"/>
  <c r="M184" i="11"/>
  <c r="M187" i="3"/>
  <c r="M191" i="3"/>
  <c r="K191" i="15"/>
  <c r="L186" i="15"/>
  <c r="L193" i="15"/>
  <c r="L188" i="15"/>
  <c r="K183" i="15"/>
  <c r="AC190" i="15"/>
  <c r="K189" i="15"/>
  <c r="AC187" i="15"/>
  <c r="K186" i="15"/>
  <c r="K184" i="15"/>
  <c r="J192" i="15"/>
  <c r="J190" i="15"/>
  <c r="J189" i="15"/>
  <c r="K185" i="15"/>
  <c r="J183" i="15"/>
  <c r="AC192" i="15"/>
  <c r="R190" i="15"/>
  <c r="AC189" i="15"/>
  <c r="R186" i="15"/>
  <c r="R185" i="15"/>
  <c r="AB193" i="15"/>
  <c r="K192" i="15"/>
  <c r="L189" i="15"/>
  <c r="AB188" i="15"/>
  <c r="L185" i="15"/>
  <c r="R193" i="15"/>
  <c r="AB192" i="15"/>
  <c r="AB189" i="15"/>
  <c r="R188" i="15"/>
  <c r="J185" i="15"/>
  <c r="R184" i="15"/>
  <c r="J193" i="15"/>
  <c r="AB187" i="15"/>
  <c r="J188" i="19"/>
  <c r="J187" i="19"/>
  <c r="J183" i="19"/>
  <c r="M183" i="19" s="1"/>
  <c r="K189" i="19"/>
  <c r="AC190" i="19"/>
  <c r="R193" i="19"/>
  <c r="K191" i="19"/>
  <c r="AC192" i="19"/>
  <c r="AC191" i="19"/>
  <c r="J193" i="19"/>
  <c r="M193" i="19" s="1"/>
  <c r="R192" i="19"/>
  <c r="J191" i="19"/>
  <c r="K190" i="19"/>
  <c r="R191" i="19"/>
  <c r="R190" i="19"/>
  <c r="R189" i="19"/>
  <c r="M189" i="3"/>
  <c r="R185" i="10"/>
  <c r="R184" i="10"/>
  <c r="R183" i="10"/>
  <c r="R182" i="10"/>
  <c r="R190" i="10"/>
  <c r="R191" i="15"/>
  <c r="R187" i="15"/>
  <c r="R183" i="15"/>
  <c r="R153" i="18"/>
  <c r="R161" i="18"/>
  <c r="R157" i="18"/>
  <c r="AC164" i="18"/>
  <c r="AB163" i="18"/>
  <c r="L163" i="18"/>
  <c r="AJ162" i="18"/>
  <c r="AC161" i="18"/>
  <c r="AB160" i="18"/>
  <c r="L159" i="18"/>
  <c r="AJ158" i="18"/>
  <c r="L155" i="18"/>
  <c r="AJ161" i="18"/>
  <c r="AB164" i="18"/>
  <c r="M192" i="19" l="1"/>
  <c r="M193" i="10"/>
  <c r="M189" i="10"/>
  <c r="AN70" i="3"/>
  <c r="AO70" i="3" s="1"/>
  <c r="AN203" i="3"/>
  <c r="AO203" i="3" s="1"/>
  <c r="AN58" i="3"/>
  <c r="AO58" i="3" s="1"/>
  <c r="AN191" i="3"/>
  <c r="AO191" i="3" s="1"/>
  <c r="AN201" i="3"/>
  <c r="AO201" i="3" s="1"/>
  <c r="AN69" i="3"/>
  <c r="AO69" i="3" s="1"/>
  <c r="AN146" i="5"/>
  <c r="AO146" i="5" s="1"/>
  <c r="AN209" i="5"/>
  <c r="AO209" i="5" s="1"/>
  <c r="M154" i="18"/>
  <c r="M191" i="15"/>
  <c r="M190" i="15"/>
  <c r="M191" i="22"/>
  <c r="M189" i="19"/>
  <c r="M186" i="19"/>
  <c r="M183" i="15"/>
  <c r="M182" i="22"/>
  <c r="M182" i="15"/>
  <c r="T159" i="18"/>
  <c r="M164" i="18"/>
  <c r="U167" i="18"/>
  <c r="M191" i="10"/>
  <c r="M190" i="10"/>
  <c r="M192" i="10"/>
  <c r="AM64" i="6"/>
  <c r="AN70" i="6" s="1"/>
  <c r="AO70" i="6" s="1"/>
  <c r="AM63" i="6"/>
  <c r="AN69" i="6" s="1"/>
  <c r="AO69" i="6" s="1"/>
  <c r="AM41" i="6"/>
  <c r="AL42" i="6"/>
  <c r="AN132" i="5"/>
  <c r="AO132" i="5" s="1"/>
  <c r="AN127" i="5"/>
  <c r="AO127" i="5" s="1"/>
  <c r="AN147" i="5"/>
  <c r="AO147" i="5" s="1"/>
  <c r="AN118" i="5"/>
  <c r="AO118" i="5" s="1"/>
  <c r="AN142" i="5"/>
  <c r="AO142" i="5" s="1"/>
  <c r="AN215" i="5"/>
  <c r="AO215" i="5" s="1"/>
  <c r="AN128" i="5"/>
  <c r="AO128" i="5" s="1"/>
  <c r="AN113" i="5"/>
  <c r="AO113" i="5" s="1"/>
  <c r="AN123" i="5"/>
  <c r="AO123" i="5" s="1"/>
  <c r="AN218" i="5"/>
  <c r="AO218" i="5" s="1"/>
  <c r="AN212" i="5"/>
  <c r="AO212" i="5" s="1"/>
  <c r="AN140" i="5"/>
  <c r="AO140" i="5" s="1"/>
  <c r="AN138" i="5"/>
  <c r="AO138" i="5" s="1"/>
  <c r="AN148" i="5"/>
  <c r="AO148" i="5" s="1"/>
  <c r="AN111" i="5"/>
  <c r="AO111" i="5" s="1"/>
  <c r="AN134" i="5"/>
  <c r="AO134" i="5" s="1"/>
  <c r="AN129" i="5"/>
  <c r="AO129" i="5" s="1"/>
  <c r="AN112" i="5"/>
  <c r="AO112" i="5" s="1"/>
  <c r="AN106" i="5"/>
  <c r="AO106" i="5" s="1"/>
  <c r="AN110" i="5"/>
  <c r="AO110" i="5" s="1"/>
  <c r="AN108" i="5"/>
  <c r="AO108" i="5" s="1"/>
  <c r="AN141" i="5"/>
  <c r="AO141" i="5" s="1"/>
  <c r="AN135" i="5"/>
  <c r="AO135" i="5" s="1"/>
  <c r="AL83" i="5"/>
  <c r="AM82" i="5"/>
  <c r="AN221" i="5"/>
  <c r="AO221" i="5" s="1"/>
  <c r="AN136" i="5"/>
  <c r="AO136" i="5" s="1"/>
  <c r="AN151" i="5"/>
  <c r="AO151" i="5" s="1"/>
  <c r="AN214" i="5"/>
  <c r="AO214" i="5" s="1"/>
  <c r="AN139" i="5"/>
  <c r="AO139" i="5" s="1"/>
  <c r="AN144" i="5"/>
  <c r="AO144" i="5" s="1"/>
  <c r="AN143" i="5"/>
  <c r="AO143" i="5" s="1"/>
  <c r="AN119" i="5"/>
  <c r="AO119" i="5" s="1"/>
  <c r="AN117" i="5"/>
  <c r="AO117" i="5" s="1"/>
  <c r="AN115" i="5"/>
  <c r="AO115" i="5" s="1"/>
  <c r="AN114" i="5"/>
  <c r="AO114" i="5" s="1"/>
  <c r="AN210" i="5"/>
  <c r="AO210" i="5" s="1"/>
  <c r="AN205" i="5"/>
  <c r="AO205" i="5" s="1"/>
  <c r="AN145" i="5"/>
  <c r="AO145" i="5" s="1"/>
  <c r="AN222" i="5"/>
  <c r="AO222" i="5" s="1"/>
  <c r="AN219" i="5"/>
  <c r="AO219" i="5" s="1"/>
  <c r="AN220" i="5"/>
  <c r="AO220" i="5" s="1"/>
  <c r="AN126" i="5"/>
  <c r="AO126" i="5" s="1"/>
  <c r="AN124" i="5"/>
  <c r="AO124" i="5" s="1"/>
  <c r="AN122" i="5"/>
  <c r="AO122" i="5" s="1"/>
  <c r="AN154" i="5"/>
  <c r="AO154" i="5" s="1"/>
  <c r="AN149" i="5"/>
  <c r="AO149" i="5" s="1"/>
  <c r="AN150" i="5"/>
  <c r="AO150" i="5" s="1"/>
  <c r="AN152" i="5"/>
  <c r="AO152" i="5" s="1"/>
  <c r="AN217" i="5"/>
  <c r="AO217" i="5" s="1"/>
  <c r="AN213" i="5"/>
  <c r="AO213" i="5" s="1"/>
  <c r="AN120" i="5"/>
  <c r="AO120" i="5" s="1"/>
  <c r="AN133" i="5"/>
  <c r="AO133" i="5" s="1"/>
  <c r="AN131" i="5"/>
  <c r="AO131" i="5" s="1"/>
  <c r="AN121" i="5"/>
  <c r="AO121" i="5" s="1"/>
  <c r="AN211" i="5"/>
  <c r="AO211" i="5" s="1"/>
  <c r="AN206" i="5"/>
  <c r="AO206" i="5" s="1"/>
  <c r="AN207" i="5"/>
  <c r="AO207" i="5" s="1"/>
  <c r="AN83" i="3"/>
  <c r="AO83" i="3" s="1"/>
  <c r="AN55" i="3"/>
  <c r="AO55" i="3" s="1"/>
  <c r="AN100" i="3"/>
  <c r="AO100" i="3" s="1"/>
  <c r="AN219" i="3"/>
  <c r="AO219" i="3" s="1"/>
  <c r="AN53" i="3"/>
  <c r="AO53" i="3" s="1"/>
  <c r="AN57" i="3"/>
  <c r="AO57" i="3" s="1"/>
  <c r="AN54" i="3"/>
  <c r="AO54" i="3" s="1"/>
  <c r="AN224" i="3"/>
  <c r="AO224" i="3" s="1"/>
  <c r="AN94" i="3"/>
  <c r="AO94" i="3" s="1"/>
  <c r="AN221" i="3"/>
  <c r="AO221" i="3" s="1"/>
  <c r="AN216" i="3"/>
  <c r="AO216" i="3" s="1"/>
  <c r="AN215" i="3"/>
  <c r="AO215" i="3" s="1"/>
  <c r="AN213" i="3"/>
  <c r="AO213" i="3" s="1"/>
  <c r="AN211" i="3"/>
  <c r="AO211" i="3" s="1"/>
  <c r="AN210" i="3"/>
  <c r="AO210" i="3" s="1"/>
  <c r="AN73" i="3"/>
  <c r="AO73" i="3" s="1"/>
  <c r="AN71" i="3"/>
  <c r="AO71" i="3" s="1"/>
  <c r="AN207" i="3"/>
  <c r="AO207" i="3" s="1"/>
  <c r="AN96" i="3"/>
  <c r="AO96" i="3" s="1"/>
  <c r="AN97" i="3"/>
  <c r="AO97" i="3" s="1"/>
  <c r="AN89" i="3"/>
  <c r="AO89" i="3" s="1"/>
  <c r="AN193" i="3"/>
  <c r="AO193" i="3" s="1"/>
  <c r="AN187" i="3"/>
  <c r="AO187" i="3" s="1"/>
  <c r="AN86" i="3"/>
  <c r="AO86" i="3" s="1"/>
  <c r="AN217" i="3"/>
  <c r="AO217" i="3" s="1"/>
  <c r="AN214" i="3"/>
  <c r="AO214" i="3" s="1"/>
  <c r="AN209" i="3"/>
  <c r="AO209" i="3" s="1"/>
  <c r="AN52" i="3"/>
  <c r="AO52" i="3" s="1"/>
  <c r="AN50" i="3"/>
  <c r="AO50" i="3" s="1"/>
  <c r="AN49" i="3"/>
  <c r="AO49" i="3" s="1"/>
  <c r="AN48" i="3"/>
  <c r="AO48" i="3" s="1"/>
  <c r="AN47" i="3"/>
  <c r="AO47" i="3" s="1"/>
  <c r="AN92" i="3"/>
  <c r="AO92" i="3" s="1"/>
  <c r="AN101" i="3"/>
  <c r="AO101" i="3" s="1"/>
  <c r="AN99" i="3"/>
  <c r="AO99" i="3" s="1"/>
  <c r="AN98" i="3"/>
  <c r="AO98" i="3" s="1"/>
  <c r="AN91" i="3"/>
  <c r="AO91" i="3" s="1"/>
  <c r="AN164" i="3"/>
  <c r="AO164" i="3" s="1"/>
  <c r="AN161" i="3"/>
  <c r="AO161" i="3" s="1"/>
  <c r="AN162" i="3"/>
  <c r="AO162" i="3" s="1"/>
  <c r="AM102" i="3"/>
  <c r="AM103" i="3"/>
  <c r="AN109" i="3" s="1"/>
  <c r="AO109" i="3" s="1"/>
  <c r="AN208" i="3"/>
  <c r="AO208" i="3" s="1"/>
  <c r="AN204" i="3"/>
  <c r="AO204" i="3" s="1"/>
  <c r="AN87" i="3"/>
  <c r="AO87" i="3" s="1"/>
  <c r="AN85" i="3"/>
  <c r="AO85" i="3" s="1"/>
  <c r="AN115" i="3"/>
  <c r="AO115" i="3" s="1"/>
  <c r="AN113" i="3"/>
  <c r="AO113" i="3" s="1"/>
  <c r="AN112" i="3"/>
  <c r="AO112" i="3" s="1"/>
  <c r="AN111" i="3"/>
  <c r="AO111" i="3" s="1"/>
  <c r="AN227" i="3"/>
  <c r="AO227" i="3" s="1"/>
  <c r="AN225" i="3"/>
  <c r="AO225" i="3" s="1"/>
  <c r="AN222" i="3"/>
  <c r="AO222" i="3" s="1"/>
  <c r="AN51" i="3"/>
  <c r="AO51" i="3" s="1"/>
  <c r="AM74" i="3"/>
  <c r="AM75" i="3"/>
  <c r="AN93" i="3"/>
  <c r="AO93" i="3" s="1"/>
  <c r="AN165" i="3"/>
  <c r="AO165" i="3" s="1"/>
  <c r="AN159" i="3"/>
  <c r="AO159" i="3" s="1"/>
  <c r="AN82" i="3"/>
  <c r="AO82" i="3" s="1"/>
  <c r="AN103" i="3"/>
  <c r="AO103" i="3" s="1"/>
  <c r="AN212" i="3"/>
  <c r="AO212" i="3" s="1"/>
  <c r="AN220" i="3"/>
  <c r="AO220" i="3" s="1"/>
  <c r="AN218" i="3"/>
  <c r="AO218" i="3" s="1"/>
  <c r="AN74" i="3"/>
  <c r="AO74" i="3" s="1"/>
  <c r="AN110" i="3"/>
  <c r="AO110" i="3" s="1"/>
  <c r="AN90" i="3"/>
  <c r="AO90" i="3" s="1"/>
  <c r="AM60" i="3"/>
  <c r="AN60" i="3" s="1"/>
  <c r="AO60" i="3" s="1"/>
  <c r="AM61" i="3"/>
  <c r="AN192" i="3"/>
  <c r="AO192" i="3" s="1"/>
  <c r="AN84" i="3"/>
  <c r="AO84" i="3" s="1"/>
  <c r="AN200" i="3"/>
  <c r="AO200" i="3" s="1"/>
  <c r="AN190" i="3"/>
  <c r="AO190" i="3" s="1"/>
  <c r="M184" i="22"/>
  <c r="M183" i="22"/>
  <c r="M184" i="10"/>
  <c r="M189" i="22"/>
  <c r="M188" i="22"/>
  <c r="V165" i="18"/>
  <c r="T160" i="18"/>
  <c r="U168" i="18"/>
  <c r="M188" i="10"/>
  <c r="M194" i="22"/>
  <c r="M185" i="19"/>
  <c r="M194" i="19"/>
  <c r="M192" i="15"/>
  <c r="M184" i="15"/>
  <c r="M186" i="15"/>
  <c r="M188" i="15"/>
  <c r="M193" i="15"/>
  <c r="U166" i="18"/>
  <c r="V167" i="18"/>
  <c r="T165" i="18"/>
  <c r="M165" i="18"/>
  <c r="W171" i="18" s="1"/>
  <c r="T171" i="18"/>
  <c r="V168" i="18"/>
  <c r="U169" i="18"/>
  <c r="V170" i="18"/>
  <c r="T167" i="18"/>
  <c r="T164" i="18"/>
  <c r="T169" i="18"/>
  <c r="U165" i="18"/>
  <c r="T166" i="18"/>
  <c r="M163" i="18"/>
  <c r="V169" i="18"/>
  <c r="V166" i="18"/>
  <c r="T168" i="18"/>
  <c r="M183" i="10"/>
  <c r="M186" i="10"/>
  <c r="M194" i="10"/>
  <c r="M187" i="19"/>
  <c r="M184" i="19"/>
  <c r="M191" i="19"/>
  <c r="M188" i="19"/>
  <c r="M190" i="19"/>
  <c r="U163" i="18"/>
  <c r="T163" i="18"/>
  <c r="U159" i="18"/>
  <c r="U162" i="18"/>
  <c r="U160" i="18"/>
  <c r="U161" i="18"/>
  <c r="M160" i="18"/>
  <c r="V162" i="18"/>
  <c r="M162" i="18"/>
  <c r="M161" i="18"/>
  <c r="M156" i="18"/>
  <c r="T161" i="18"/>
  <c r="T162" i="18"/>
  <c r="M182" i="10"/>
  <c r="M194" i="15"/>
  <c r="M189" i="15"/>
  <c r="M185" i="15"/>
  <c r="V160" i="18"/>
  <c r="V159" i="18"/>
  <c r="V161" i="18"/>
  <c r="V163" i="18"/>
  <c r="V164" i="18"/>
  <c r="M155" i="18"/>
  <c r="M159" i="18"/>
  <c r="F176" i="3"/>
  <c r="G176" i="3"/>
  <c r="H176" i="3"/>
  <c r="I176" i="3"/>
  <c r="N176" i="3"/>
  <c r="Q176" i="3" s="1"/>
  <c r="P176" i="3"/>
  <c r="F177" i="3"/>
  <c r="G177" i="3"/>
  <c r="H177" i="3"/>
  <c r="I177" i="3"/>
  <c r="N177" i="3"/>
  <c r="Q177" i="3" s="1"/>
  <c r="P177" i="3"/>
  <c r="F178" i="3"/>
  <c r="G178" i="3"/>
  <c r="H178" i="3"/>
  <c r="I178" i="3"/>
  <c r="N178" i="3"/>
  <c r="Q178" i="3" s="1"/>
  <c r="P178" i="3"/>
  <c r="F179" i="3"/>
  <c r="G179" i="3"/>
  <c r="H179" i="3"/>
  <c r="I179" i="3"/>
  <c r="N179" i="3"/>
  <c r="Q179" i="3" s="1"/>
  <c r="P179" i="3"/>
  <c r="F180" i="3"/>
  <c r="AB186" i="3" s="1"/>
  <c r="G180" i="3"/>
  <c r="AC186" i="3" s="1"/>
  <c r="H180" i="3"/>
  <c r="I180" i="3"/>
  <c r="N180" i="3"/>
  <c r="Q180" i="3" s="1"/>
  <c r="P180" i="3"/>
  <c r="F176" i="8"/>
  <c r="G176" i="8"/>
  <c r="H176" i="8"/>
  <c r="I176" i="8"/>
  <c r="N176" i="8"/>
  <c r="Q176" i="8" s="1"/>
  <c r="P176" i="8"/>
  <c r="F177" i="8"/>
  <c r="G177" i="8"/>
  <c r="H177" i="8"/>
  <c r="I177" i="8"/>
  <c r="N177" i="8"/>
  <c r="Q177" i="8" s="1"/>
  <c r="P177" i="8"/>
  <c r="F178" i="8"/>
  <c r="G178" i="8"/>
  <c r="H178" i="8"/>
  <c r="I178" i="8"/>
  <c r="N178" i="8"/>
  <c r="Q178" i="8" s="1"/>
  <c r="P178" i="8"/>
  <c r="F179" i="8"/>
  <c r="G179" i="8"/>
  <c r="H179" i="8"/>
  <c r="I179" i="8"/>
  <c r="N179" i="8"/>
  <c r="Q179" i="8" s="1"/>
  <c r="P179" i="8"/>
  <c r="F180" i="8"/>
  <c r="AB186" i="8" s="1"/>
  <c r="G180" i="8"/>
  <c r="AC186" i="8" s="1"/>
  <c r="H180" i="8"/>
  <c r="I180" i="8"/>
  <c r="N180" i="8"/>
  <c r="Q180" i="8" s="1"/>
  <c r="P180" i="8"/>
  <c r="F155" i="8"/>
  <c r="G155" i="8"/>
  <c r="H155" i="8"/>
  <c r="I155" i="8"/>
  <c r="N155" i="8"/>
  <c r="Q155" i="8" s="1"/>
  <c r="P155" i="8"/>
  <c r="F170" i="25"/>
  <c r="G170" i="25"/>
  <c r="H170" i="25"/>
  <c r="I170" i="25"/>
  <c r="N170" i="25"/>
  <c r="Q170" i="25" s="1"/>
  <c r="P170" i="25"/>
  <c r="F171" i="25"/>
  <c r="G171" i="25"/>
  <c r="H171" i="25"/>
  <c r="I171" i="25"/>
  <c r="N171" i="25"/>
  <c r="Q171" i="25" s="1"/>
  <c r="P171" i="25"/>
  <c r="F172" i="25"/>
  <c r="G172" i="25"/>
  <c r="H172" i="25"/>
  <c r="I172" i="25"/>
  <c r="N172" i="25"/>
  <c r="Q172" i="25" s="1"/>
  <c r="P172" i="25"/>
  <c r="F173" i="25"/>
  <c r="G173" i="25"/>
  <c r="H173" i="25"/>
  <c r="I173" i="25"/>
  <c r="N173" i="25"/>
  <c r="Q173" i="25" s="1"/>
  <c r="P173" i="25"/>
  <c r="F174" i="25"/>
  <c r="G174" i="25"/>
  <c r="H174" i="25"/>
  <c r="I174" i="25"/>
  <c r="N174" i="25"/>
  <c r="Q174" i="25" s="1"/>
  <c r="P174" i="25"/>
  <c r="F175" i="25"/>
  <c r="G175" i="25"/>
  <c r="H175" i="25"/>
  <c r="I175" i="25"/>
  <c r="N175" i="25"/>
  <c r="Q175" i="25" s="1"/>
  <c r="P175" i="25"/>
  <c r="F176" i="25"/>
  <c r="G176" i="25"/>
  <c r="H176" i="25"/>
  <c r="I176" i="25"/>
  <c r="N176" i="25"/>
  <c r="Q176" i="25" s="1"/>
  <c r="P176" i="25"/>
  <c r="F177" i="25"/>
  <c r="G177" i="25"/>
  <c r="H177" i="25"/>
  <c r="I177" i="25"/>
  <c r="N177" i="25"/>
  <c r="Q177" i="25" s="1"/>
  <c r="P177" i="25"/>
  <c r="F178" i="25"/>
  <c r="G178" i="25"/>
  <c r="H178" i="25"/>
  <c r="I178" i="25"/>
  <c r="N178" i="25"/>
  <c r="Q178" i="25" s="1"/>
  <c r="P178" i="25"/>
  <c r="F179" i="25"/>
  <c r="G179" i="25"/>
  <c r="H179" i="25"/>
  <c r="I179" i="25"/>
  <c r="N179" i="25"/>
  <c r="Q179" i="25" s="1"/>
  <c r="P179" i="25"/>
  <c r="F180" i="25"/>
  <c r="AB186" i="25" s="1"/>
  <c r="G180" i="25"/>
  <c r="AC186" i="25" s="1"/>
  <c r="H180" i="25"/>
  <c r="I180" i="25"/>
  <c r="N180" i="25"/>
  <c r="Q180" i="25" s="1"/>
  <c r="P180" i="25"/>
  <c r="F176" i="22"/>
  <c r="G176" i="22"/>
  <c r="H176" i="22"/>
  <c r="I176" i="22"/>
  <c r="N176" i="22"/>
  <c r="Q176" i="22" s="1"/>
  <c r="P176" i="22"/>
  <c r="F177" i="22"/>
  <c r="G177" i="22"/>
  <c r="H177" i="22"/>
  <c r="I177" i="22"/>
  <c r="N177" i="22"/>
  <c r="Q177" i="22" s="1"/>
  <c r="P177" i="22"/>
  <c r="F178" i="22"/>
  <c r="G178" i="22"/>
  <c r="H178" i="22"/>
  <c r="I178" i="22"/>
  <c r="N178" i="22"/>
  <c r="Q178" i="22" s="1"/>
  <c r="P178" i="22"/>
  <c r="F179" i="22"/>
  <c r="G179" i="22"/>
  <c r="H179" i="22"/>
  <c r="I179" i="22"/>
  <c r="N179" i="22"/>
  <c r="Q179" i="22" s="1"/>
  <c r="P179" i="22"/>
  <c r="F180" i="22"/>
  <c r="AB186" i="22" s="1"/>
  <c r="G180" i="22"/>
  <c r="AC186" i="22" s="1"/>
  <c r="H180" i="22"/>
  <c r="I180" i="22"/>
  <c r="N180" i="22"/>
  <c r="Q180" i="22" s="1"/>
  <c r="P180" i="22"/>
  <c r="F170" i="21"/>
  <c r="G170" i="21"/>
  <c r="H170" i="21"/>
  <c r="I170" i="21"/>
  <c r="N170" i="21"/>
  <c r="Q170" i="21" s="1"/>
  <c r="P170" i="21"/>
  <c r="R170" i="21" s="1"/>
  <c r="F171" i="21"/>
  <c r="J171" i="21" s="1"/>
  <c r="G171" i="21"/>
  <c r="H171" i="21"/>
  <c r="I171" i="21"/>
  <c r="L172" i="21" s="1"/>
  <c r="K171" i="21"/>
  <c r="N171" i="21"/>
  <c r="Q171" i="21" s="1"/>
  <c r="P171" i="21"/>
  <c r="F172" i="21"/>
  <c r="G172" i="21"/>
  <c r="H172" i="21"/>
  <c r="I172" i="21"/>
  <c r="N172" i="21"/>
  <c r="Q172" i="21" s="1"/>
  <c r="P172" i="21"/>
  <c r="F173" i="21"/>
  <c r="G173" i="21"/>
  <c r="H173" i="21"/>
  <c r="I173" i="21"/>
  <c r="N173" i="21"/>
  <c r="Q173" i="21" s="1"/>
  <c r="P173" i="21"/>
  <c r="F174" i="21"/>
  <c r="G174" i="21"/>
  <c r="K174" i="21" s="1"/>
  <c r="H174" i="21"/>
  <c r="I174" i="21"/>
  <c r="N174" i="21"/>
  <c r="Q174" i="21" s="1"/>
  <c r="P174" i="21"/>
  <c r="F175" i="21"/>
  <c r="G175" i="21"/>
  <c r="H175" i="21"/>
  <c r="I175" i="21"/>
  <c r="N175" i="21"/>
  <c r="P175" i="21"/>
  <c r="Q175" i="21"/>
  <c r="F176" i="21"/>
  <c r="G176" i="21"/>
  <c r="H176" i="21"/>
  <c r="I176" i="21"/>
  <c r="N176" i="21"/>
  <c r="Q176" i="21" s="1"/>
  <c r="P176" i="21"/>
  <c r="F177" i="21"/>
  <c r="G177" i="21"/>
  <c r="H177" i="21"/>
  <c r="I177" i="21"/>
  <c r="N177" i="21"/>
  <c r="Q177" i="21" s="1"/>
  <c r="P177" i="21"/>
  <c r="F178" i="21"/>
  <c r="G178" i="21"/>
  <c r="H178" i="21"/>
  <c r="I178" i="21"/>
  <c r="N178" i="21"/>
  <c r="Q178" i="21" s="1"/>
  <c r="P178" i="21"/>
  <c r="F179" i="21"/>
  <c r="G179" i="21"/>
  <c r="H179" i="21"/>
  <c r="I179" i="21"/>
  <c r="N179" i="21"/>
  <c r="Q179" i="21" s="1"/>
  <c r="P179" i="21"/>
  <c r="F180" i="21"/>
  <c r="AB186" i="21" s="1"/>
  <c r="G180" i="21"/>
  <c r="H180" i="21"/>
  <c r="I180" i="21"/>
  <c r="N180" i="21"/>
  <c r="Q180" i="21" s="1"/>
  <c r="P180" i="21"/>
  <c r="F170" i="20"/>
  <c r="G170" i="20"/>
  <c r="H170" i="20"/>
  <c r="I170" i="20"/>
  <c r="N170" i="20"/>
  <c r="Q170" i="20" s="1"/>
  <c r="P170" i="20"/>
  <c r="F171" i="20"/>
  <c r="G171" i="20"/>
  <c r="H171" i="20"/>
  <c r="I171" i="20"/>
  <c r="N171" i="20"/>
  <c r="Q171" i="20" s="1"/>
  <c r="P171" i="20"/>
  <c r="F172" i="20"/>
  <c r="G172" i="20"/>
  <c r="H172" i="20"/>
  <c r="I172" i="20"/>
  <c r="N172" i="20"/>
  <c r="Q172" i="20" s="1"/>
  <c r="P172" i="20"/>
  <c r="F173" i="20"/>
  <c r="G173" i="20"/>
  <c r="H173" i="20"/>
  <c r="I173" i="20"/>
  <c r="N173" i="20"/>
  <c r="Q173" i="20" s="1"/>
  <c r="P173" i="20"/>
  <c r="F174" i="20"/>
  <c r="G174" i="20"/>
  <c r="H174" i="20"/>
  <c r="I174" i="20"/>
  <c r="N174" i="20"/>
  <c r="Q174" i="20" s="1"/>
  <c r="P174" i="20"/>
  <c r="F175" i="20"/>
  <c r="G175" i="20"/>
  <c r="H175" i="20"/>
  <c r="I175" i="20"/>
  <c r="N175" i="20"/>
  <c r="Q175" i="20" s="1"/>
  <c r="P175" i="20"/>
  <c r="F176" i="20"/>
  <c r="G176" i="20"/>
  <c r="H176" i="20"/>
  <c r="I176" i="20"/>
  <c r="N176" i="20"/>
  <c r="Q176" i="20" s="1"/>
  <c r="P176" i="20"/>
  <c r="F177" i="20"/>
  <c r="G177" i="20"/>
  <c r="H177" i="20"/>
  <c r="I177" i="20"/>
  <c r="N177" i="20"/>
  <c r="Q177" i="20" s="1"/>
  <c r="P177" i="20"/>
  <c r="F178" i="20"/>
  <c r="G178" i="20"/>
  <c r="H178" i="20"/>
  <c r="I178" i="20"/>
  <c r="N178" i="20"/>
  <c r="Q178" i="20" s="1"/>
  <c r="P178" i="20"/>
  <c r="AB178" i="20"/>
  <c r="F179" i="20"/>
  <c r="G179" i="20"/>
  <c r="H179" i="20"/>
  <c r="I179" i="20"/>
  <c r="J180" i="20" s="1"/>
  <c r="N179" i="20"/>
  <c r="Q179" i="20" s="1"/>
  <c r="P179" i="20"/>
  <c r="F180" i="20"/>
  <c r="AB186" i="20" s="1"/>
  <c r="G180" i="20"/>
  <c r="AC186" i="20" s="1"/>
  <c r="H180" i="20"/>
  <c r="I180" i="20"/>
  <c r="N180" i="20"/>
  <c r="Q180" i="20" s="1"/>
  <c r="P180" i="20"/>
  <c r="F176" i="19"/>
  <c r="G176" i="19"/>
  <c r="H176" i="19"/>
  <c r="I176" i="19"/>
  <c r="N176" i="19"/>
  <c r="Q176" i="19" s="1"/>
  <c r="P176" i="19"/>
  <c r="F177" i="19"/>
  <c r="G177" i="19"/>
  <c r="H177" i="19"/>
  <c r="L177" i="19" s="1"/>
  <c r="I177" i="19"/>
  <c r="N177" i="19"/>
  <c r="Q177" i="19" s="1"/>
  <c r="P177" i="19"/>
  <c r="F178" i="19"/>
  <c r="G178" i="19"/>
  <c r="H178" i="19"/>
  <c r="I178" i="19"/>
  <c r="N178" i="19"/>
  <c r="Q178" i="19" s="1"/>
  <c r="P178" i="19"/>
  <c r="F179" i="19"/>
  <c r="G179" i="19"/>
  <c r="H179" i="19"/>
  <c r="I179" i="19"/>
  <c r="N179" i="19"/>
  <c r="Q179" i="19" s="1"/>
  <c r="P179" i="19"/>
  <c r="F180" i="19"/>
  <c r="AB186" i="19" s="1"/>
  <c r="G180" i="19"/>
  <c r="AC186" i="19" s="1"/>
  <c r="H180" i="19"/>
  <c r="I180" i="19"/>
  <c r="N180" i="19"/>
  <c r="Q180" i="19" s="1"/>
  <c r="P180" i="19"/>
  <c r="F176" i="15"/>
  <c r="G176" i="15"/>
  <c r="H176" i="15"/>
  <c r="I176" i="15"/>
  <c r="N176" i="15"/>
  <c r="Q176" i="15" s="1"/>
  <c r="P176" i="15"/>
  <c r="F177" i="15"/>
  <c r="G177" i="15"/>
  <c r="K177" i="15" s="1"/>
  <c r="H177" i="15"/>
  <c r="L177" i="15" s="1"/>
  <c r="I177" i="15"/>
  <c r="N177" i="15"/>
  <c r="Q177" i="15" s="1"/>
  <c r="P177" i="15"/>
  <c r="F178" i="15"/>
  <c r="G178" i="15"/>
  <c r="H178" i="15"/>
  <c r="I178" i="15"/>
  <c r="N178" i="15"/>
  <c r="Q178" i="15" s="1"/>
  <c r="P178" i="15"/>
  <c r="F179" i="15"/>
  <c r="G179" i="15"/>
  <c r="H179" i="15"/>
  <c r="I179" i="15"/>
  <c r="N179" i="15"/>
  <c r="Q179" i="15" s="1"/>
  <c r="P179" i="15"/>
  <c r="R179" i="15" s="1"/>
  <c r="F180" i="15"/>
  <c r="AB186" i="15" s="1"/>
  <c r="G180" i="15"/>
  <c r="AC186" i="15" s="1"/>
  <c r="H180" i="15"/>
  <c r="I180" i="15"/>
  <c r="N180" i="15"/>
  <c r="Q180" i="15" s="1"/>
  <c r="P180" i="15"/>
  <c r="F176" i="10"/>
  <c r="G176" i="10"/>
  <c r="H176" i="10"/>
  <c r="I176" i="10"/>
  <c r="N176" i="10"/>
  <c r="Q176" i="10" s="1"/>
  <c r="P176" i="10"/>
  <c r="F177" i="10"/>
  <c r="G177" i="10"/>
  <c r="H177" i="10"/>
  <c r="I177" i="10"/>
  <c r="N177" i="10"/>
  <c r="Q177" i="10" s="1"/>
  <c r="P177" i="10"/>
  <c r="F178" i="10"/>
  <c r="G178" i="10"/>
  <c r="H178" i="10"/>
  <c r="I178" i="10"/>
  <c r="N178" i="10"/>
  <c r="Q178" i="10" s="1"/>
  <c r="P178" i="10"/>
  <c r="F179" i="10"/>
  <c r="G179" i="10"/>
  <c r="H179" i="10"/>
  <c r="I179" i="10"/>
  <c r="N179" i="10"/>
  <c r="Q179" i="10" s="1"/>
  <c r="P179" i="10"/>
  <c r="F180" i="10"/>
  <c r="AB186" i="10" s="1"/>
  <c r="G180" i="10"/>
  <c r="AC186" i="10" s="1"/>
  <c r="H180" i="10"/>
  <c r="I180" i="10"/>
  <c r="N180" i="10"/>
  <c r="Q180" i="10" s="1"/>
  <c r="P180" i="10"/>
  <c r="F147" i="18"/>
  <c r="G147" i="18"/>
  <c r="H147" i="18"/>
  <c r="I147" i="18"/>
  <c r="N147" i="18"/>
  <c r="Q147" i="18" s="1"/>
  <c r="O147" i="18"/>
  <c r="P147" i="18"/>
  <c r="S147" i="18"/>
  <c r="X147" i="18"/>
  <c r="F148" i="18"/>
  <c r="G148" i="18"/>
  <c r="H148" i="18"/>
  <c r="I148" i="18"/>
  <c r="N148" i="18"/>
  <c r="Q148" i="18" s="1"/>
  <c r="O148" i="18"/>
  <c r="P148" i="18"/>
  <c r="S148" i="18"/>
  <c r="X148" i="18"/>
  <c r="F149" i="18"/>
  <c r="G149" i="18"/>
  <c r="H149" i="18"/>
  <c r="I149" i="18"/>
  <c r="N149" i="18"/>
  <c r="Q149" i="18" s="1"/>
  <c r="O149" i="18"/>
  <c r="P149" i="18"/>
  <c r="S149" i="18"/>
  <c r="X149" i="18"/>
  <c r="F150" i="18"/>
  <c r="G150" i="18"/>
  <c r="H150" i="18"/>
  <c r="I150" i="18"/>
  <c r="N150" i="18"/>
  <c r="Q150" i="18" s="1"/>
  <c r="O150" i="18"/>
  <c r="P150" i="18"/>
  <c r="S150" i="18"/>
  <c r="X150" i="18"/>
  <c r="F151" i="18"/>
  <c r="AB157" i="18" s="1"/>
  <c r="G151" i="18"/>
  <c r="AC157" i="18" s="1"/>
  <c r="H151" i="18"/>
  <c r="AJ157" i="18" s="1"/>
  <c r="I151" i="18"/>
  <c r="N151" i="18"/>
  <c r="Q151" i="18" s="1"/>
  <c r="O151" i="18"/>
  <c r="P151" i="18"/>
  <c r="S151" i="18"/>
  <c r="X151" i="18"/>
  <c r="AN61" i="3" l="1"/>
  <c r="AO61" i="3" s="1"/>
  <c r="AN105" i="3"/>
  <c r="AO105" i="3" s="1"/>
  <c r="R177" i="3"/>
  <c r="AN107" i="3"/>
  <c r="AO107" i="3" s="1"/>
  <c r="J179" i="15"/>
  <c r="L177" i="20"/>
  <c r="AC176" i="21"/>
  <c r="AC185" i="20"/>
  <c r="AB179" i="20"/>
  <c r="R175" i="20"/>
  <c r="J171" i="20"/>
  <c r="J175" i="25"/>
  <c r="J175" i="21"/>
  <c r="J173" i="21"/>
  <c r="L177" i="8"/>
  <c r="AM42" i="6"/>
  <c r="AL43" i="6"/>
  <c r="AL84" i="5"/>
  <c r="AM83" i="5"/>
  <c r="AN77" i="3"/>
  <c r="AO77" i="3" s="1"/>
  <c r="AN63" i="3"/>
  <c r="AO63" i="3" s="1"/>
  <c r="AN65" i="3"/>
  <c r="AO65" i="3" s="1"/>
  <c r="AN108" i="3"/>
  <c r="AO108" i="3" s="1"/>
  <c r="AN104" i="3"/>
  <c r="AO104" i="3" s="1"/>
  <c r="AN106" i="3"/>
  <c r="AO106" i="3" s="1"/>
  <c r="AN67" i="3"/>
  <c r="AO67" i="3" s="1"/>
  <c r="AN62" i="3"/>
  <c r="AO62" i="3" s="1"/>
  <c r="AN81" i="3"/>
  <c r="AO81" i="3" s="1"/>
  <c r="AN75" i="3"/>
  <c r="AO75" i="3" s="1"/>
  <c r="AN66" i="3"/>
  <c r="AO66" i="3" s="1"/>
  <c r="AN64" i="3"/>
  <c r="AO64" i="3" s="1"/>
  <c r="AN80" i="3"/>
  <c r="AO80" i="3" s="1"/>
  <c r="AN78" i="3"/>
  <c r="AO78" i="3" s="1"/>
  <c r="AN76" i="3"/>
  <c r="AO76" i="3" s="1"/>
  <c r="AN79" i="3"/>
  <c r="AO79" i="3" s="1"/>
  <c r="AN102" i="3"/>
  <c r="AO102" i="3" s="1"/>
  <c r="AC176" i="20"/>
  <c r="J178" i="20"/>
  <c r="AC177" i="20"/>
  <c r="AB180" i="20"/>
  <c r="J176" i="25"/>
  <c r="J174" i="25"/>
  <c r="AC185" i="22"/>
  <c r="AC185" i="21"/>
  <c r="AB183" i="21"/>
  <c r="J177" i="21"/>
  <c r="AC184" i="21"/>
  <c r="AC179" i="21"/>
  <c r="W169" i="18"/>
  <c r="W165" i="18"/>
  <c r="W168" i="18"/>
  <c r="R180" i="10"/>
  <c r="R178" i="10"/>
  <c r="R155" i="8"/>
  <c r="L177" i="3"/>
  <c r="L175" i="20"/>
  <c r="K174" i="20"/>
  <c r="K171" i="20"/>
  <c r="K179" i="20"/>
  <c r="AC178" i="20"/>
  <c r="AC183" i="20"/>
  <c r="AC182" i="20"/>
  <c r="AC181" i="20"/>
  <c r="K175" i="20"/>
  <c r="AC180" i="20"/>
  <c r="AC184" i="20"/>
  <c r="K176" i="20"/>
  <c r="J175" i="20"/>
  <c r="M175" i="20" s="1"/>
  <c r="L172" i="20"/>
  <c r="AB185" i="20"/>
  <c r="J179" i="20"/>
  <c r="AB182" i="20"/>
  <c r="AB181" i="20"/>
  <c r="L171" i="20"/>
  <c r="K181" i="20"/>
  <c r="L181" i="20"/>
  <c r="J181" i="20"/>
  <c r="J176" i="20"/>
  <c r="R174" i="20"/>
  <c r="AB176" i="20"/>
  <c r="AB184" i="20"/>
  <c r="K177" i="20"/>
  <c r="AB183" i="20"/>
  <c r="L176" i="20"/>
  <c r="R173" i="20"/>
  <c r="J172" i="20"/>
  <c r="R170" i="20"/>
  <c r="L171" i="25"/>
  <c r="R174" i="25"/>
  <c r="R172" i="25"/>
  <c r="J172" i="25"/>
  <c r="AB185" i="22"/>
  <c r="AB178" i="21"/>
  <c r="AB184" i="21"/>
  <c r="J178" i="21"/>
  <c r="AC181" i="21"/>
  <c r="AC180" i="21"/>
  <c r="AC186" i="21"/>
  <c r="AB179" i="21"/>
  <c r="AB185" i="21"/>
  <c r="J179" i="21"/>
  <c r="AC177" i="21"/>
  <c r="L177" i="21"/>
  <c r="AC182" i="21"/>
  <c r="AB176" i="21"/>
  <c r="AB181" i="21"/>
  <c r="J181" i="21"/>
  <c r="K181" i="21"/>
  <c r="L181" i="21"/>
  <c r="L180" i="21"/>
  <c r="AC178" i="21"/>
  <c r="AC183" i="21"/>
  <c r="AB182" i="21"/>
  <c r="L176" i="21"/>
  <c r="J174" i="21"/>
  <c r="L171" i="21"/>
  <c r="M171" i="21" s="1"/>
  <c r="AC185" i="19"/>
  <c r="J177" i="19"/>
  <c r="K180" i="19"/>
  <c r="AB185" i="15"/>
  <c r="K151" i="18"/>
  <c r="W166" i="18"/>
  <c r="W167" i="18"/>
  <c r="W170" i="18"/>
  <c r="K178" i="8"/>
  <c r="J177" i="8"/>
  <c r="R176" i="3"/>
  <c r="AC185" i="25"/>
  <c r="K179" i="25"/>
  <c r="AC183" i="25"/>
  <c r="AC181" i="25"/>
  <c r="AC179" i="25"/>
  <c r="K173" i="25"/>
  <c r="AC184" i="25"/>
  <c r="AC182" i="25"/>
  <c r="AC180" i="25"/>
  <c r="AC176" i="25"/>
  <c r="K171" i="25"/>
  <c r="J180" i="25"/>
  <c r="J178" i="25"/>
  <c r="J171" i="25"/>
  <c r="AB184" i="25"/>
  <c r="AB182" i="25"/>
  <c r="AB177" i="25"/>
  <c r="R179" i="25"/>
  <c r="R177" i="25"/>
  <c r="J177" i="25"/>
  <c r="R170" i="25"/>
  <c r="AB185" i="25"/>
  <c r="AB183" i="25"/>
  <c r="AB181" i="25"/>
  <c r="J181" i="25"/>
  <c r="K181" i="25"/>
  <c r="L181" i="25"/>
  <c r="K179" i="22"/>
  <c r="AC183" i="22"/>
  <c r="K177" i="22"/>
  <c r="AC184" i="22"/>
  <c r="AC182" i="22"/>
  <c r="L177" i="22"/>
  <c r="J180" i="22"/>
  <c r="AB184" i="22"/>
  <c r="J177" i="22"/>
  <c r="AB183" i="22"/>
  <c r="K181" i="22"/>
  <c r="J181" i="22"/>
  <c r="L181" i="22"/>
  <c r="J178" i="22"/>
  <c r="AB182" i="22"/>
  <c r="K176" i="21"/>
  <c r="K172" i="21"/>
  <c r="J176" i="21"/>
  <c r="K175" i="21"/>
  <c r="J172" i="21"/>
  <c r="L175" i="21"/>
  <c r="L173" i="21"/>
  <c r="L179" i="21"/>
  <c r="L178" i="21"/>
  <c r="R171" i="21"/>
  <c r="R175" i="21"/>
  <c r="L174" i="21"/>
  <c r="AB180" i="21"/>
  <c r="K180" i="21"/>
  <c r="K179" i="21"/>
  <c r="K178" i="21"/>
  <c r="AB177" i="21"/>
  <c r="K177" i="21"/>
  <c r="M177" i="21" s="1"/>
  <c r="R174" i="21"/>
  <c r="K173" i="21"/>
  <c r="R180" i="21"/>
  <c r="J180" i="21"/>
  <c r="R179" i="21"/>
  <c r="R178" i="21"/>
  <c r="R177" i="21"/>
  <c r="R173" i="21"/>
  <c r="R176" i="21"/>
  <c r="R172" i="21"/>
  <c r="L180" i="20"/>
  <c r="J177" i="20"/>
  <c r="K172" i="20"/>
  <c r="K180" i="20"/>
  <c r="J174" i="20"/>
  <c r="AC179" i="20"/>
  <c r="L179" i="20"/>
  <c r="L178" i="20"/>
  <c r="R176" i="20"/>
  <c r="K173" i="20"/>
  <c r="K178" i="20"/>
  <c r="AB177" i="20"/>
  <c r="R178" i="20"/>
  <c r="L174" i="20"/>
  <c r="L173" i="20"/>
  <c r="R177" i="20"/>
  <c r="J173" i="20"/>
  <c r="L179" i="19"/>
  <c r="AC183" i="19"/>
  <c r="AC184" i="19"/>
  <c r="AC182" i="19"/>
  <c r="AB182" i="19"/>
  <c r="K177" i="19"/>
  <c r="J179" i="19"/>
  <c r="AB183" i="19"/>
  <c r="AB184" i="19"/>
  <c r="AB185" i="19"/>
  <c r="R177" i="19"/>
  <c r="J178" i="19"/>
  <c r="AJ153" i="18"/>
  <c r="AJ156" i="18"/>
  <c r="AJ155" i="18"/>
  <c r="L148" i="18"/>
  <c r="AJ154" i="18"/>
  <c r="AC153" i="18"/>
  <c r="AC155" i="18"/>
  <c r="AC156" i="18"/>
  <c r="K149" i="18"/>
  <c r="AC154" i="18"/>
  <c r="J152" i="18"/>
  <c r="K152" i="18"/>
  <c r="L152" i="18"/>
  <c r="V158" i="18" s="1"/>
  <c r="AB156" i="18"/>
  <c r="J150" i="18"/>
  <c r="AB154" i="18"/>
  <c r="AB155" i="18"/>
  <c r="AB153" i="18"/>
  <c r="R176" i="10"/>
  <c r="AC185" i="10"/>
  <c r="AC183" i="10"/>
  <c r="AC184" i="10"/>
  <c r="AC182" i="10"/>
  <c r="R179" i="10"/>
  <c r="AB185" i="10"/>
  <c r="R177" i="10"/>
  <c r="AB183" i="10"/>
  <c r="AB184" i="10"/>
  <c r="AB182" i="10"/>
  <c r="J181" i="10"/>
  <c r="K181" i="10"/>
  <c r="L181" i="10"/>
  <c r="J178" i="15"/>
  <c r="J177" i="15"/>
  <c r="M177" i="15" s="1"/>
  <c r="L179" i="8"/>
  <c r="R177" i="8"/>
  <c r="K179" i="8"/>
  <c r="AC185" i="8"/>
  <c r="AC182" i="8"/>
  <c r="L180" i="8"/>
  <c r="AC184" i="8"/>
  <c r="AC183" i="8"/>
  <c r="K177" i="8"/>
  <c r="AB185" i="8"/>
  <c r="J180" i="8"/>
  <c r="AB182" i="8"/>
  <c r="AB184" i="8"/>
  <c r="K181" i="8"/>
  <c r="L181" i="8"/>
  <c r="J181" i="8"/>
  <c r="AB183" i="8"/>
  <c r="K177" i="3"/>
  <c r="AC184" i="3"/>
  <c r="AC183" i="3"/>
  <c r="J177" i="3"/>
  <c r="AC185" i="3"/>
  <c r="K179" i="3"/>
  <c r="AC182" i="3"/>
  <c r="L179" i="3"/>
  <c r="AB184" i="3"/>
  <c r="K181" i="3"/>
  <c r="L181" i="3"/>
  <c r="J181" i="3"/>
  <c r="AB183" i="3"/>
  <c r="AB185" i="3"/>
  <c r="J180" i="3"/>
  <c r="AB182" i="3"/>
  <c r="AC183" i="15"/>
  <c r="AC184" i="15"/>
  <c r="AC185" i="15"/>
  <c r="R177" i="15"/>
  <c r="AC182" i="15"/>
  <c r="R180" i="15"/>
  <c r="AB182" i="15"/>
  <c r="AB184" i="15"/>
  <c r="K181" i="15"/>
  <c r="L181" i="15"/>
  <c r="J181" i="15"/>
  <c r="AB183" i="15"/>
  <c r="R176" i="15"/>
  <c r="J181" i="19"/>
  <c r="K181" i="19"/>
  <c r="L181" i="19"/>
  <c r="L173" i="25"/>
  <c r="L172" i="25"/>
  <c r="J179" i="25"/>
  <c r="K172" i="25"/>
  <c r="K178" i="25"/>
  <c r="L174" i="25"/>
  <c r="L175" i="25"/>
  <c r="L180" i="25"/>
  <c r="K180" i="25"/>
  <c r="L179" i="25"/>
  <c r="L178" i="25"/>
  <c r="L177" i="25"/>
  <c r="L176" i="25"/>
  <c r="K175" i="25"/>
  <c r="J173" i="25"/>
  <c r="AC178" i="25"/>
  <c r="K174" i="25"/>
  <c r="AC177" i="25"/>
  <c r="K177" i="25"/>
  <c r="K176" i="25"/>
  <c r="AB178" i="25"/>
  <c r="AB179" i="25"/>
  <c r="AB180" i="25"/>
  <c r="AB176" i="25"/>
  <c r="L178" i="3"/>
  <c r="K178" i="3"/>
  <c r="J179" i="3"/>
  <c r="J178" i="3"/>
  <c r="R179" i="3"/>
  <c r="R180" i="3"/>
  <c r="K180" i="3"/>
  <c r="L178" i="8"/>
  <c r="R179" i="8"/>
  <c r="J178" i="8"/>
  <c r="K180" i="8"/>
  <c r="J179" i="8"/>
  <c r="R176" i="8"/>
  <c r="J179" i="10"/>
  <c r="J177" i="10"/>
  <c r="J180" i="10"/>
  <c r="J178" i="10"/>
  <c r="K180" i="22"/>
  <c r="J179" i="22"/>
  <c r="K178" i="22"/>
  <c r="L180" i="22"/>
  <c r="R180" i="22"/>
  <c r="R179" i="22"/>
  <c r="L179" i="22"/>
  <c r="L178" i="22"/>
  <c r="R176" i="22"/>
  <c r="R178" i="22"/>
  <c r="R177" i="22"/>
  <c r="K179" i="15"/>
  <c r="K178" i="15"/>
  <c r="L180" i="15"/>
  <c r="L179" i="15"/>
  <c r="L178" i="15"/>
  <c r="R178" i="15"/>
  <c r="K180" i="15"/>
  <c r="J180" i="15"/>
  <c r="R176" i="19"/>
  <c r="M177" i="19"/>
  <c r="L180" i="19"/>
  <c r="K179" i="19"/>
  <c r="M179" i="19" s="1"/>
  <c r="L178" i="19"/>
  <c r="J180" i="19"/>
  <c r="K178" i="19"/>
  <c r="R178" i="19"/>
  <c r="W160" i="18"/>
  <c r="W161" i="18"/>
  <c r="W159" i="18"/>
  <c r="W162" i="18"/>
  <c r="W163" i="18"/>
  <c r="W164" i="18"/>
  <c r="R147" i="18"/>
  <c r="R148" i="18"/>
  <c r="K148" i="18"/>
  <c r="L150" i="18"/>
  <c r="R150" i="18"/>
  <c r="K150" i="18"/>
  <c r="J148" i="18"/>
  <c r="R151" i="18"/>
  <c r="J151" i="18"/>
  <c r="R149" i="18"/>
  <c r="J149" i="18"/>
  <c r="R178" i="3"/>
  <c r="L180" i="3"/>
  <c r="R178" i="8"/>
  <c r="R180" i="8"/>
  <c r="R178" i="25"/>
  <c r="R173" i="25"/>
  <c r="R180" i="25"/>
  <c r="R176" i="25"/>
  <c r="R175" i="25"/>
  <c r="R171" i="25"/>
  <c r="R172" i="20"/>
  <c r="R171" i="20"/>
  <c r="R180" i="20"/>
  <c r="R179" i="20"/>
  <c r="R180" i="19"/>
  <c r="R179" i="19"/>
  <c r="L180" i="10"/>
  <c r="L179" i="10"/>
  <c r="L178" i="10"/>
  <c r="L177" i="10"/>
  <c r="K180" i="10"/>
  <c r="K179" i="10"/>
  <c r="K178" i="10"/>
  <c r="K177" i="10"/>
  <c r="L151" i="18"/>
  <c r="V157" i="18" s="1"/>
  <c r="L149" i="18"/>
  <c r="M178" i="10" l="1"/>
  <c r="M175" i="21"/>
  <c r="M177" i="8"/>
  <c r="M172" i="21"/>
  <c r="M173" i="21"/>
  <c r="M180" i="8"/>
  <c r="M179" i="3"/>
  <c r="AM44" i="6"/>
  <c r="AN47" i="6" s="1"/>
  <c r="AO47" i="6" s="1"/>
  <c r="AM43" i="6"/>
  <c r="AN42" i="6"/>
  <c r="AO42" i="6" s="1"/>
  <c r="AL85" i="5"/>
  <c r="AM84" i="5"/>
  <c r="AN83" i="5"/>
  <c r="AO83" i="5" s="1"/>
  <c r="M171" i="20"/>
  <c r="M181" i="21"/>
  <c r="U157" i="18"/>
  <c r="M181" i="8"/>
  <c r="M172" i="20"/>
  <c r="M177" i="20"/>
  <c r="M177" i="25"/>
  <c r="M175" i="25"/>
  <c r="M178" i="21"/>
  <c r="M174" i="21"/>
  <c r="M176" i="21"/>
  <c r="U156" i="18"/>
  <c r="T157" i="18"/>
  <c r="M179" i="10"/>
  <c r="M179" i="8"/>
  <c r="M173" i="20"/>
  <c r="M176" i="20"/>
  <c r="M178" i="20"/>
  <c r="M174" i="20"/>
  <c r="M179" i="20"/>
  <c r="M180" i="20"/>
  <c r="M181" i="20"/>
  <c r="M171" i="25"/>
  <c r="M173" i="25"/>
  <c r="M179" i="25"/>
  <c r="M172" i="25"/>
  <c r="M177" i="22"/>
  <c r="M179" i="21"/>
  <c r="M180" i="21"/>
  <c r="M177" i="3"/>
  <c r="M180" i="3"/>
  <c r="M181" i="25"/>
  <c r="M179" i="22"/>
  <c r="M180" i="22"/>
  <c r="M181" i="22"/>
  <c r="V155" i="18"/>
  <c r="U158" i="18"/>
  <c r="T158" i="18"/>
  <c r="M152" i="18"/>
  <c r="W158" i="18" s="1"/>
  <c r="M150" i="18"/>
  <c r="V156" i="18"/>
  <c r="U155" i="18"/>
  <c r="T156" i="18"/>
  <c r="T155" i="18"/>
  <c r="M148" i="18"/>
  <c r="T154" i="18"/>
  <c r="U154" i="18"/>
  <c r="V154" i="18"/>
  <c r="M177" i="10"/>
  <c r="M181" i="10"/>
  <c r="M180" i="15"/>
  <c r="M178" i="15"/>
  <c r="M178" i="8"/>
  <c r="M178" i="3"/>
  <c r="M181" i="3"/>
  <c r="M179" i="15"/>
  <c r="M181" i="15"/>
  <c r="M178" i="19"/>
  <c r="M181" i="19"/>
  <c r="M180" i="25"/>
  <c r="M176" i="25"/>
  <c r="M174" i="25"/>
  <c r="M178" i="25"/>
  <c r="M180" i="10"/>
  <c r="M178" i="22"/>
  <c r="M180" i="19"/>
  <c r="M151" i="18"/>
  <c r="W157" i="18" s="1"/>
  <c r="M149" i="18"/>
  <c r="W155" i="18" l="1"/>
  <c r="AN45" i="6"/>
  <c r="AO45" i="6" s="1"/>
  <c r="AN48" i="6"/>
  <c r="AO48" i="6" s="1"/>
  <c r="AN46" i="6"/>
  <c r="AO46" i="6" s="1"/>
  <c r="AN49" i="6"/>
  <c r="AO49" i="6" s="1"/>
  <c r="AN43" i="6"/>
  <c r="AO43" i="6" s="1"/>
  <c r="AN50" i="6"/>
  <c r="AO50" i="6" s="1"/>
  <c r="AN44" i="6"/>
  <c r="AO44" i="6" s="1"/>
  <c r="AM85" i="5"/>
  <c r="AM86" i="5"/>
  <c r="AN92" i="5" s="1"/>
  <c r="AO92" i="5" s="1"/>
  <c r="AN84" i="5"/>
  <c r="AO84" i="5" s="1"/>
  <c r="AN85" i="5"/>
  <c r="AO85" i="5" s="1"/>
  <c r="W154" i="18"/>
  <c r="W156" i="18"/>
  <c r="F163" i="5"/>
  <c r="G163" i="5"/>
  <c r="H163" i="5"/>
  <c r="I163" i="5"/>
  <c r="N163" i="5"/>
  <c r="Q163" i="5" s="1"/>
  <c r="P163" i="5"/>
  <c r="F164" i="5"/>
  <c r="G164" i="5"/>
  <c r="H164" i="5"/>
  <c r="L164" i="5" s="1"/>
  <c r="I164" i="5"/>
  <c r="N164" i="5"/>
  <c r="Q164" i="5" s="1"/>
  <c r="P164" i="5"/>
  <c r="F165" i="5"/>
  <c r="G165" i="5"/>
  <c r="K165" i="5" s="1"/>
  <c r="H165" i="5"/>
  <c r="I165" i="5"/>
  <c r="N165" i="5"/>
  <c r="Q165" i="5" s="1"/>
  <c r="P165" i="5"/>
  <c r="F166" i="5"/>
  <c r="J166" i="5" s="1"/>
  <c r="G166" i="5"/>
  <c r="K166" i="5" s="1"/>
  <c r="H166" i="5"/>
  <c r="I166" i="5"/>
  <c r="N166" i="5"/>
  <c r="Q166" i="5" s="1"/>
  <c r="P166" i="5"/>
  <c r="F167" i="5"/>
  <c r="G167" i="5"/>
  <c r="H167" i="5"/>
  <c r="I167" i="5"/>
  <c r="N167" i="5"/>
  <c r="Q167" i="5" s="1"/>
  <c r="P167" i="5"/>
  <c r="F168" i="5"/>
  <c r="G168" i="5"/>
  <c r="H168" i="5"/>
  <c r="I168" i="5"/>
  <c r="N168" i="5"/>
  <c r="Q168" i="5" s="1"/>
  <c r="P168" i="5"/>
  <c r="F169" i="5"/>
  <c r="G169" i="5"/>
  <c r="H169" i="5"/>
  <c r="I169" i="5"/>
  <c r="N169" i="5"/>
  <c r="Q169" i="5" s="1"/>
  <c r="P169" i="5"/>
  <c r="F170" i="5"/>
  <c r="G170" i="5"/>
  <c r="H170" i="5"/>
  <c r="I170" i="5"/>
  <c r="N170" i="5"/>
  <c r="Q170" i="5" s="1"/>
  <c r="P170" i="5"/>
  <c r="F171" i="5"/>
  <c r="G171" i="5"/>
  <c r="H171" i="5"/>
  <c r="I171" i="5"/>
  <c r="N171" i="5"/>
  <c r="Q171" i="5" s="1"/>
  <c r="P171" i="5"/>
  <c r="F172" i="5"/>
  <c r="G172" i="5"/>
  <c r="K172" i="5" s="1"/>
  <c r="H172" i="5"/>
  <c r="I172" i="5"/>
  <c r="N172" i="5"/>
  <c r="Q172" i="5" s="1"/>
  <c r="P172" i="5"/>
  <c r="F173" i="5"/>
  <c r="G173" i="5"/>
  <c r="H173" i="5"/>
  <c r="I173" i="5"/>
  <c r="N173" i="5"/>
  <c r="Q173" i="5" s="1"/>
  <c r="P173" i="5"/>
  <c r="F174" i="5"/>
  <c r="G174" i="5"/>
  <c r="H174" i="5"/>
  <c r="I174" i="5"/>
  <c r="N174" i="5"/>
  <c r="Q174" i="5" s="1"/>
  <c r="P174" i="5"/>
  <c r="AC174" i="5"/>
  <c r="F175" i="5"/>
  <c r="G175" i="5"/>
  <c r="H175" i="5"/>
  <c r="L175" i="5" s="1"/>
  <c r="I175" i="5"/>
  <c r="N175" i="5"/>
  <c r="Q175" i="5" s="1"/>
  <c r="P175" i="5"/>
  <c r="F176" i="5"/>
  <c r="G176" i="5"/>
  <c r="H176" i="5"/>
  <c r="I176" i="5"/>
  <c r="N176" i="5"/>
  <c r="Q176" i="5" s="1"/>
  <c r="P176" i="5"/>
  <c r="F177" i="5"/>
  <c r="AB183" i="5" s="1"/>
  <c r="G177" i="5"/>
  <c r="AC183" i="5" s="1"/>
  <c r="H177" i="5"/>
  <c r="I177" i="5"/>
  <c r="N177" i="5"/>
  <c r="Q177" i="5" s="1"/>
  <c r="P177" i="5"/>
  <c r="AN90" i="5" l="1"/>
  <c r="AO90" i="5" s="1"/>
  <c r="AC176" i="5"/>
  <c r="AB174" i="5"/>
  <c r="J165" i="5"/>
  <c r="L167" i="5"/>
  <c r="L177" i="5"/>
  <c r="L174" i="5"/>
  <c r="R170" i="5"/>
  <c r="R166" i="5"/>
  <c r="J164" i="5"/>
  <c r="AN87" i="5"/>
  <c r="AO87" i="5" s="1"/>
  <c r="AN86" i="5"/>
  <c r="AO86" i="5" s="1"/>
  <c r="AN91" i="5"/>
  <c r="AO91" i="5" s="1"/>
  <c r="AN88" i="5"/>
  <c r="AO88" i="5" s="1"/>
  <c r="AN89" i="5"/>
  <c r="AO89" i="5" s="1"/>
  <c r="K176" i="5"/>
  <c r="AB173" i="5"/>
  <c r="AB172" i="5"/>
  <c r="L168" i="5"/>
  <c r="L166" i="5"/>
  <c r="L176" i="5"/>
  <c r="AB175" i="5"/>
  <c r="AC171" i="5"/>
  <c r="J167" i="5"/>
  <c r="K171" i="5"/>
  <c r="R169" i="5"/>
  <c r="J177" i="5"/>
  <c r="K175" i="5"/>
  <c r="AC173" i="5"/>
  <c r="J174" i="5"/>
  <c r="AC172" i="5"/>
  <c r="L172" i="5"/>
  <c r="L170" i="5"/>
  <c r="K173" i="5"/>
  <c r="AB171" i="5"/>
  <c r="L169" i="5"/>
  <c r="R168" i="5"/>
  <c r="K177" i="5"/>
  <c r="K178" i="5"/>
  <c r="L178" i="5"/>
  <c r="J178" i="5"/>
  <c r="AB176" i="5"/>
  <c r="AB182" i="5"/>
  <c r="AB181" i="5"/>
  <c r="AB180" i="5"/>
  <c r="AB179" i="5"/>
  <c r="AC178" i="5"/>
  <c r="AB178" i="5"/>
  <c r="AB170" i="5"/>
  <c r="J168" i="5"/>
  <c r="K167" i="5"/>
  <c r="M167" i="5" s="1"/>
  <c r="L165" i="5"/>
  <c r="AC177" i="5"/>
  <c r="AC182" i="5"/>
  <c r="R175" i="5"/>
  <c r="AC181" i="5"/>
  <c r="AC175" i="5"/>
  <c r="AC180" i="5"/>
  <c r="AC179" i="5"/>
  <c r="L171" i="5"/>
  <c r="R164" i="5"/>
  <c r="J172" i="5"/>
  <c r="M172" i="5" s="1"/>
  <c r="K169" i="5"/>
  <c r="K168" i="5"/>
  <c r="R174" i="5"/>
  <c r="R172" i="5"/>
  <c r="J171" i="5"/>
  <c r="R163" i="5"/>
  <c r="R171" i="5"/>
  <c r="AC170" i="5"/>
  <c r="K164" i="5"/>
  <c r="J175" i="5"/>
  <c r="M175" i="5" s="1"/>
  <c r="K170" i="5"/>
  <c r="AC169" i="5"/>
  <c r="J169" i="5"/>
  <c r="M169" i="5" s="1"/>
  <c r="J176" i="5"/>
  <c r="M176" i="5" s="1"/>
  <c r="M166" i="5"/>
  <c r="R177" i="5"/>
  <c r="M177" i="5"/>
  <c r="R176" i="5"/>
  <c r="K174" i="5"/>
  <c r="M174" i="5" s="1"/>
  <c r="L173" i="5"/>
  <c r="M171" i="5"/>
  <c r="J170" i="5"/>
  <c r="M170" i="5" s="1"/>
  <c r="M168" i="5"/>
  <c r="AB177" i="5"/>
  <c r="J173" i="5"/>
  <c r="AB169" i="5"/>
  <c r="R165" i="5"/>
  <c r="M164" i="5"/>
  <c r="R173" i="5"/>
  <c r="R167" i="5"/>
  <c r="M165" i="5"/>
  <c r="M178" i="5" l="1"/>
  <c r="M173" i="5"/>
  <c r="F169" i="3"/>
  <c r="G169" i="3"/>
  <c r="H169" i="3"/>
  <c r="I169" i="3"/>
  <c r="N169" i="3"/>
  <c r="Q169" i="3" s="1"/>
  <c r="P169" i="3"/>
  <c r="F170" i="3"/>
  <c r="G170" i="3"/>
  <c r="H170" i="3"/>
  <c r="I170" i="3"/>
  <c r="N170" i="3"/>
  <c r="Q170" i="3" s="1"/>
  <c r="P170" i="3"/>
  <c r="F171" i="3"/>
  <c r="G171" i="3"/>
  <c r="H171" i="3"/>
  <c r="I171" i="3"/>
  <c r="N171" i="3"/>
  <c r="Q171" i="3" s="1"/>
  <c r="P171" i="3"/>
  <c r="F172" i="3"/>
  <c r="G172" i="3"/>
  <c r="H172" i="3"/>
  <c r="I172" i="3"/>
  <c r="N172" i="3"/>
  <c r="Q172" i="3" s="1"/>
  <c r="P172" i="3"/>
  <c r="F173" i="3"/>
  <c r="G173" i="3"/>
  <c r="H173" i="3"/>
  <c r="I173" i="3"/>
  <c r="N173" i="3"/>
  <c r="Q173" i="3" s="1"/>
  <c r="P173" i="3"/>
  <c r="F174" i="3"/>
  <c r="G174" i="3"/>
  <c r="H174" i="3"/>
  <c r="I174" i="3"/>
  <c r="N174" i="3"/>
  <c r="Q174" i="3" s="1"/>
  <c r="P174" i="3"/>
  <c r="F175" i="3"/>
  <c r="AB181" i="3" s="1"/>
  <c r="G175" i="3"/>
  <c r="AC181" i="3" s="1"/>
  <c r="H175" i="3"/>
  <c r="I175" i="3"/>
  <c r="N175" i="3"/>
  <c r="Q175" i="3" s="1"/>
  <c r="P175" i="3"/>
  <c r="F170" i="11"/>
  <c r="G170" i="11"/>
  <c r="H170" i="11"/>
  <c r="I170" i="11"/>
  <c r="N170" i="11"/>
  <c r="Q170" i="11" s="1"/>
  <c r="P170" i="11"/>
  <c r="F171" i="11"/>
  <c r="G171" i="11"/>
  <c r="H171" i="11"/>
  <c r="I171" i="11"/>
  <c r="N171" i="11"/>
  <c r="Q171" i="11" s="1"/>
  <c r="P171" i="11"/>
  <c r="F172" i="11"/>
  <c r="G172" i="11"/>
  <c r="H172" i="11"/>
  <c r="I172" i="11"/>
  <c r="N172" i="11"/>
  <c r="Q172" i="11" s="1"/>
  <c r="P172" i="11"/>
  <c r="F173" i="11"/>
  <c r="G173" i="11"/>
  <c r="H173" i="11"/>
  <c r="I173" i="11"/>
  <c r="N173" i="11"/>
  <c r="Q173" i="11" s="1"/>
  <c r="P173" i="11"/>
  <c r="F174" i="11"/>
  <c r="G174" i="11"/>
  <c r="H174" i="11"/>
  <c r="I174" i="11"/>
  <c r="N174" i="11"/>
  <c r="Q174" i="11" s="1"/>
  <c r="P174" i="11"/>
  <c r="F175" i="11"/>
  <c r="AB181" i="11" s="1"/>
  <c r="G175" i="11"/>
  <c r="AC181" i="11" s="1"/>
  <c r="H175" i="11"/>
  <c r="I175" i="11"/>
  <c r="N175" i="11"/>
  <c r="Q175" i="11" s="1"/>
  <c r="P175" i="11"/>
  <c r="F144" i="18"/>
  <c r="G144" i="18"/>
  <c r="H144" i="18"/>
  <c r="I144" i="18"/>
  <c r="N144" i="18"/>
  <c r="Q144" i="18" s="1"/>
  <c r="O144" i="18"/>
  <c r="P144" i="18"/>
  <c r="S144" i="18"/>
  <c r="X144" i="18"/>
  <c r="F145" i="18"/>
  <c r="G145" i="18"/>
  <c r="H145" i="18"/>
  <c r="I145" i="18"/>
  <c r="N145" i="18"/>
  <c r="Q145" i="18" s="1"/>
  <c r="O145" i="18"/>
  <c r="P145" i="18"/>
  <c r="S145" i="18"/>
  <c r="X145" i="18"/>
  <c r="F146" i="18"/>
  <c r="AB152" i="18" s="1"/>
  <c r="G146" i="18"/>
  <c r="AC152" i="18" s="1"/>
  <c r="H146" i="18"/>
  <c r="AJ152" i="18" s="1"/>
  <c r="I146" i="18"/>
  <c r="N146" i="18"/>
  <c r="Q146" i="18" s="1"/>
  <c r="O146" i="18"/>
  <c r="P146" i="18"/>
  <c r="S146" i="18"/>
  <c r="X146" i="18"/>
  <c r="J171" i="3" l="1"/>
  <c r="J145" i="18"/>
  <c r="J175" i="11"/>
  <c r="J173" i="11"/>
  <c r="AB178" i="11"/>
  <c r="L171" i="3"/>
  <c r="AJ151" i="18"/>
  <c r="AJ150" i="18"/>
  <c r="AC151" i="18"/>
  <c r="AC150" i="18"/>
  <c r="K171" i="11"/>
  <c r="AC177" i="11"/>
  <c r="K173" i="11"/>
  <c r="AC179" i="11"/>
  <c r="AC180" i="11"/>
  <c r="AC178" i="11"/>
  <c r="K172" i="11"/>
  <c r="AC176" i="11"/>
  <c r="K176" i="11"/>
  <c r="L176" i="11"/>
  <c r="J176" i="11"/>
  <c r="L173" i="11"/>
  <c r="AB179" i="11"/>
  <c r="AB177" i="11"/>
  <c r="AB176" i="11"/>
  <c r="AB180" i="11"/>
  <c r="J174" i="11"/>
  <c r="R170" i="11"/>
  <c r="J172" i="11"/>
  <c r="L171" i="11"/>
  <c r="R173" i="11"/>
  <c r="R172" i="11"/>
  <c r="J171" i="11"/>
  <c r="L175" i="11"/>
  <c r="K175" i="11"/>
  <c r="L174" i="11"/>
  <c r="K174" i="11"/>
  <c r="L172" i="11"/>
  <c r="K172" i="3"/>
  <c r="AC175" i="3"/>
  <c r="AC180" i="3"/>
  <c r="K170" i="3"/>
  <c r="AC177" i="3"/>
  <c r="AC179" i="3"/>
  <c r="AC176" i="3"/>
  <c r="AC178" i="3"/>
  <c r="J170" i="3"/>
  <c r="AB179" i="3"/>
  <c r="AB178" i="3"/>
  <c r="AB177" i="3"/>
  <c r="AB175" i="3"/>
  <c r="AB176" i="3"/>
  <c r="L176" i="3"/>
  <c r="J176" i="3"/>
  <c r="K176" i="3"/>
  <c r="J173" i="3"/>
  <c r="AB180" i="3"/>
  <c r="R169" i="3"/>
  <c r="R144" i="18"/>
  <c r="J147" i="18"/>
  <c r="T153" i="18" s="1"/>
  <c r="K147" i="18"/>
  <c r="U153" i="18" s="1"/>
  <c r="L147" i="18"/>
  <c r="V153" i="18" s="1"/>
  <c r="K146" i="18"/>
  <c r="AB151" i="18"/>
  <c r="AB150" i="18"/>
  <c r="J175" i="3"/>
  <c r="L174" i="3"/>
  <c r="K173" i="3"/>
  <c r="J172" i="3"/>
  <c r="L170" i="3"/>
  <c r="M170" i="3" s="1"/>
  <c r="J174" i="3"/>
  <c r="K171" i="3"/>
  <c r="M171" i="3" s="1"/>
  <c r="R174" i="3"/>
  <c r="R172" i="3"/>
  <c r="R170" i="3"/>
  <c r="K175" i="3"/>
  <c r="K174" i="3"/>
  <c r="L172" i="3"/>
  <c r="L146" i="18"/>
  <c r="L145" i="18"/>
  <c r="J146" i="18"/>
  <c r="R146" i="18"/>
  <c r="K145" i="18"/>
  <c r="R175" i="3"/>
  <c r="R173" i="3"/>
  <c r="R171" i="3"/>
  <c r="L175" i="3"/>
  <c r="L173" i="3"/>
  <c r="R175" i="11"/>
  <c r="R174" i="11"/>
  <c r="R171" i="11"/>
  <c r="R145" i="18"/>
  <c r="M172" i="11" l="1"/>
  <c r="M173" i="11"/>
  <c r="V152" i="18"/>
  <c r="U152" i="18"/>
  <c r="T152" i="18"/>
  <c r="M176" i="11"/>
  <c r="M171" i="11"/>
  <c r="M175" i="11"/>
  <c r="M174" i="11"/>
  <c r="M172" i="3"/>
  <c r="M176" i="3"/>
  <c r="M174" i="3"/>
  <c r="M175" i="3"/>
  <c r="M146" i="18"/>
  <c r="V151" i="18"/>
  <c r="M145" i="18"/>
  <c r="U151" i="18"/>
  <c r="T151" i="18"/>
  <c r="M147" i="18"/>
  <c r="W153" i="18" s="1"/>
  <c r="M173" i="3"/>
  <c r="F170" i="15"/>
  <c r="G170" i="15"/>
  <c r="H170" i="15"/>
  <c r="I170" i="15"/>
  <c r="N170" i="15"/>
  <c r="Q170" i="15" s="1"/>
  <c r="P170" i="15"/>
  <c r="F171" i="15"/>
  <c r="G171" i="15"/>
  <c r="H171" i="15"/>
  <c r="I171" i="15"/>
  <c r="N171" i="15"/>
  <c r="Q171" i="15" s="1"/>
  <c r="P171" i="15"/>
  <c r="F172" i="15"/>
  <c r="G172" i="15"/>
  <c r="H172" i="15"/>
  <c r="I172" i="15"/>
  <c r="N172" i="15"/>
  <c r="Q172" i="15" s="1"/>
  <c r="P172" i="15"/>
  <c r="F173" i="15"/>
  <c r="G173" i="15"/>
  <c r="H173" i="15"/>
  <c r="I173" i="15"/>
  <c r="N173" i="15"/>
  <c r="Q173" i="15" s="1"/>
  <c r="P173" i="15"/>
  <c r="F174" i="15"/>
  <c r="G174" i="15"/>
  <c r="H174" i="15"/>
  <c r="I174" i="15"/>
  <c r="N174" i="15"/>
  <c r="Q174" i="15" s="1"/>
  <c r="P174" i="15"/>
  <c r="F175" i="15"/>
  <c r="AB181" i="15" s="1"/>
  <c r="G175" i="15"/>
  <c r="AC181" i="15" s="1"/>
  <c r="H175" i="15"/>
  <c r="I175" i="15"/>
  <c r="N175" i="15"/>
  <c r="Q175" i="15" s="1"/>
  <c r="P175" i="15"/>
  <c r="F170" i="22"/>
  <c r="G170" i="22"/>
  <c r="H170" i="22"/>
  <c r="I170" i="22"/>
  <c r="N170" i="22"/>
  <c r="Q170" i="22" s="1"/>
  <c r="P170" i="22"/>
  <c r="F171" i="22"/>
  <c r="G171" i="22"/>
  <c r="K171" i="22" s="1"/>
  <c r="H171" i="22"/>
  <c r="I171" i="22"/>
  <c r="N171" i="22"/>
  <c r="Q171" i="22" s="1"/>
  <c r="P171" i="22"/>
  <c r="F172" i="22"/>
  <c r="G172" i="22"/>
  <c r="H172" i="22"/>
  <c r="I172" i="22"/>
  <c r="N172" i="22"/>
  <c r="Q172" i="22" s="1"/>
  <c r="P172" i="22"/>
  <c r="F173" i="22"/>
  <c r="G173" i="22"/>
  <c r="H173" i="22"/>
  <c r="I173" i="22"/>
  <c r="N173" i="22"/>
  <c r="Q173" i="22" s="1"/>
  <c r="P173" i="22"/>
  <c r="F174" i="22"/>
  <c r="G174" i="22"/>
  <c r="H174" i="22"/>
  <c r="I174" i="22"/>
  <c r="N174" i="22"/>
  <c r="Q174" i="22" s="1"/>
  <c r="P174" i="22"/>
  <c r="F175" i="22"/>
  <c r="AB181" i="22" s="1"/>
  <c r="G175" i="22"/>
  <c r="AC181" i="22" s="1"/>
  <c r="H175" i="22"/>
  <c r="I175" i="22"/>
  <c r="N175" i="22"/>
  <c r="Q175" i="22" s="1"/>
  <c r="P175" i="22"/>
  <c r="F170" i="10"/>
  <c r="G170" i="10"/>
  <c r="H170" i="10"/>
  <c r="I170" i="10"/>
  <c r="N170" i="10"/>
  <c r="Q170" i="10" s="1"/>
  <c r="P170" i="10"/>
  <c r="F171" i="10"/>
  <c r="G171" i="10"/>
  <c r="H171" i="10"/>
  <c r="I171" i="10"/>
  <c r="N171" i="10"/>
  <c r="Q171" i="10" s="1"/>
  <c r="P171" i="10"/>
  <c r="F172" i="10"/>
  <c r="G172" i="10"/>
  <c r="H172" i="10"/>
  <c r="I172" i="10"/>
  <c r="N172" i="10"/>
  <c r="Q172" i="10" s="1"/>
  <c r="P172" i="10"/>
  <c r="F173" i="10"/>
  <c r="G173" i="10"/>
  <c r="H173" i="10"/>
  <c r="I173" i="10"/>
  <c r="N173" i="10"/>
  <c r="Q173" i="10" s="1"/>
  <c r="P173" i="10"/>
  <c r="F174" i="10"/>
  <c r="G174" i="10"/>
  <c r="H174" i="10"/>
  <c r="I174" i="10"/>
  <c r="N174" i="10"/>
  <c r="Q174" i="10" s="1"/>
  <c r="P174" i="10"/>
  <c r="F175" i="10"/>
  <c r="AB181" i="10" s="1"/>
  <c r="G175" i="10"/>
  <c r="AC181" i="10" s="1"/>
  <c r="H175" i="10"/>
  <c r="I175" i="10"/>
  <c r="N175" i="10"/>
  <c r="Q175" i="10" s="1"/>
  <c r="P175" i="10"/>
  <c r="F170" i="8"/>
  <c r="G170" i="8"/>
  <c r="H170" i="8"/>
  <c r="I170" i="8"/>
  <c r="N170" i="8"/>
  <c r="Q170" i="8" s="1"/>
  <c r="P170" i="8"/>
  <c r="F171" i="8"/>
  <c r="G171" i="8"/>
  <c r="H171" i="8"/>
  <c r="I171" i="8"/>
  <c r="N171" i="8"/>
  <c r="Q171" i="8" s="1"/>
  <c r="P171" i="8"/>
  <c r="F172" i="8"/>
  <c r="G172" i="8"/>
  <c r="H172" i="8"/>
  <c r="I172" i="8"/>
  <c r="N172" i="8"/>
  <c r="Q172" i="8" s="1"/>
  <c r="P172" i="8"/>
  <c r="F173" i="8"/>
  <c r="G173" i="8"/>
  <c r="H173" i="8"/>
  <c r="I173" i="8"/>
  <c r="N173" i="8"/>
  <c r="Q173" i="8" s="1"/>
  <c r="P173" i="8"/>
  <c r="F174" i="8"/>
  <c r="AB180" i="8" s="1"/>
  <c r="G174" i="8"/>
  <c r="H174" i="8"/>
  <c r="I174" i="8"/>
  <c r="N174" i="8"/>
  <c r="Q174" i="8" s="1"/>
  <c r="P174" i="8"/>
  <c r="F175" i="8"/>
  <c r="AB181" i="8" s="1"/>
  <c r="G175" i="8"/>
  <c r="AC181" i="8" s="1"/>
  <c r="H175" i="8"/>
  <c r="I175" i="8"/>
  <c r="N175" i="8"/>
  <c r="Q175" i="8" s="1"/>
  <c r="P175" i="8"/>
  <c r="F170" i="19"/>
  <c r="G170" i="19"/>
  <c r="H170" i="19"/>
  <c r="I170" i="19"/>
  <c r="N170" i="19"/>
  <c r="Q170" i="19" s="1"/>
  <c r="P170" i="19"/>
  <c r="F171" i="19"/>
  <c r="G171" i="19"/>
  <c r="H171" i="19"/>
  <c r="I171" i="19"/>
  <c r="N171" i="19"/>
  <c r="Q171" i="19" s="1"/>
  <c r="P171" i="19"/>
  <c r="F172" i="19"/>
  <c r="G172" i="19"/>
  <c r="H172" i="19"/>
  <c r="I172" i="19"/>
  <c r="N172" i="19"/>
  <c r="Q172" i="19" s="1"/>
  <c r="P172" i="19"/>
  <c r="F173" i="19"/>
  <c r="G173" i="19"/>
  <c r="K173" i="19" s="1"/>
  <c r="H173" i="19"/>
  <c r="I173" i="19"/>
  <c r="N173" i="19"/>
  <c r="Q173" i="19" s="1"/>
  <c r="P173" i="19"/>
  <c r="F174" i="19"/>
  <c r="G174" i="19"/>
  <c r="H174" i="19"/>
  <c r="I174" i="19"/>
  <c r="N174" i="19"/>
  <c r="Q174" i="19" s="1"/>
  <c r="P174" i="19"/>
  <c r="F175" i="19"/>
  <c r="AB181" i="19" s="1"/>
  <c r="G175" i="19"/>
  <c r="AC181" i="19" s="1"/>
  <c r="H175" i="19"/>
  <c r="I175" i="19"/>
  <c r="N175" i="19"/>
  <c r="Q175" i="19" s="1"/>
  <c r="P175" i="19"/>
  <c r="J173" i="22" l="1"/>
  <c r="R172" i="19"/>
  <c r="J172" i="19"/>
  <c r="AC180" i="10"/>
  <c r="J171" i="22"/>
  <c r="AB180" i="15"/>
  <c r="L173" i="10"/>
  <c r="L171" i="10"/>
  <c r="J175" i="8"/>
  <c r="J173" i="8"/>
  <c r="L171" i="22"/>
  <c r="J174" i="22"/>
  <c r="K174" i="19"/>
  <c r="AB180" i="19"/>
  <c r="R175" i="19"/>
  <c r="J173" i="19"/>
  <c r="W152" i="18"/>
  <c r="AC178" i="10"/>
  <c r="J173" i="10"/>
  <c r="AB180" i="10"/>
  <c r="K172" i="8"/>
  <c r="J173" i="15"/>
  <c r="L174" i="8"/>
  <c r="L171" i="8"/>
  <c r="AC180" i="8"/>
  <c r="AC178" i="8"/>
  <c r="AC176" i="8"/>
  <c r="AC179" i="8"/>
  <c r="R171" i="8"/>
  <c r="K171" i="8"/>
  <c r="AC177" i="8"/>
  <c r="L176" i="8"/>
  <c r="K176" i="8"/>
  <c r="J176" i="8"/>
  <c r="R174" i="8"/>
  <c r="AB177" i="8"/>
  <c r="AB178" i="8"/>
  <c r="R170" i="8"/>
  <c r="AB176" i="8"/>
  <c r="AB179" i="8"/>
  <c r="J171" i="8"/>
  <c r="K175" i="10"/>
  <c r="K174" i="10"/>
  <c r="K171" i="10"/>
  <c r="AC177" i="10"/>
  <c r="K172" i="10"/>
  <c r="AC176" i="10"/>
  <c r="AC179" i="10"/>
  <c r="L172" i="10"/>
  <c r="AB179" i="10"/>
  <c r="AB177" i="10"/>
  <c r="J176" i="10"/>
  <c r="K176" i="10"/>
  <c r="L176" i="10"/>
  <c r="J172" i="10"/>
  <c r="AB178" i="10"/>
  <c r="AB176" i="10"/>
  <c r="L175" i="22"/>
  <c r="AC180" i="22"/>
  <c r="AC178" i="22"/>
  <c r="AC177" i="22"/>
  <c r="AC179" i="22"/>
  <c r="R171" i="22"/>
  <c r="AC176" i="22"/>
  <c r="K176" i="22"/>
  <c r="L176" i="22"/>
  <c r="J176" i="22"/>
  <c r="AB176" i="22"/>
  <c r="AB180" i="22"/>
  <c r="L173" i="22"/>
  <c r="AB178" i="22"/>
  <c r="AB177" i="22"/>
  <c r="AB179" i="22"/>
  <c r="R170" i="22"/>
  <c r="L171" i="15"/>
  <c r="AC179" i="15"/>
  <c r="AC177" i="15"/>
  <c r="AC180" i="15"/>
  <c r="AC178" i="15"/>
  <c r="AC176" i="15"/>
  <c r="AB177" i="15"/>
  <c r="AB178" i="15"/>
  <c r="AB176" i="15"/>
  <c r="K176" i="15"/>
  <c r="L176" i="15"/>
  <c r="J176" i="15"/>
  <c r="AB179" i="15"/>
  <c r="L172" i="15"/>
  <c r="AC180" i="19"/>
  <c r="AC177" i="19"/>
  <c r="AC179" i="19"/>
  <c r="L172" i="19"/>
  <c r="K175" i="19"/>
  <c r="AC178" i="19"/>
  <c r="AC176" i="19"/>
  <c r="L173" i="19"/>
  <c r="M173" i="19" s="1"/>
  <c r="J176" i="19"/>
  <c r="K176" i="19"/>
  <c r="L176" i="19"/>
  <c r="R174" i="19"/>
  <c r="AB179" i="19"/>
  <c r="AB177" i="19"/>
  <c r="R170" i="19"/>
  <c r="J175" i="19"/>
  <c r="AB178" i="19"/>
  <c r="AB176" i="19"/>
  <c r="W151" i="18"/>
  <c r="R175" i="8"/>
  <c r="K175" i="8"/>
  <c r="K174" i="8"/>
  <c r="L175" i="8"/>
  <c r="J174" i="8"/>
  <c r="J172" i="8"/>
  <c r="L173" i="8"/>
  <c r="K173" i="8"/>
  <c r="L172" i="8"/>
  <c r="L172" i="22"/>
  <c r="K173" i="22"/>
  <c r="M173" i="22" s="1"/>
  <c r="K172" i="22"/>
  <c r="J172" i="22"/>
  <c r="R172" i="22"/>
  <c r="K174" i="22"/>
  <c r="J175" i="22"/>
  <c r="L174" i="22"/>
  <c r="K175" i="22"/>
  <c r="L175" i="19"/>
  <c r="J174" i="19"/>
  <c r="K171" i="19"/>
  <c r="L174" i="19"/>
  <c r="L171" i="19"/>
  <c r="J171" i="19"/>
  <c r="K172" i="19"/>
  <c r="R171" i="15"/>
  <c r="R172" i="15"/>
  <c r="R175" i="15"/>
  <c r="R170" i="15"/>
  <c r="J175" i="15"/>
  <c r="L174" i="15"/>
  <c r="K173" i="15"/>
  <c r="K172" i="15"/>
  <c r="K174" i="15"/>
  <c r="K171" i="15"/>
  <c r="K175" i="15"/>
  <c r="J171" i="15"/>
  <c r="J174" i="15"/>
  <c r="R173" i="15"/>
  <c r="L175" i="15"/>
  <c r="R174" i="15"/>
  <c r="L173" i="15"/>
  <c r="J172" i="15"/>
  <c r="J171" i="10"/>
  <c r="L174" i="10"/>
  <c r="L175" i="10"/>
  <c r="J175" i="10"/>
  <c r="J174" i="10"/>
  <c r="K173" i="10"/>
  <c r="R171" i="10"/>
  <c r="R170" i="10"/>
  <c r="R175" i="10"/>
  <c r="R174" i="10"/>
  <c r="R173" i="10"/>
  <c r="R172" i="10"/>
  <c r="R175" i="22"/>
  <c r="R173" i="22"/>
  <c r="R174" i="22"/>
  <c r="R173" i="8"/>
  <c r="R172" i="8"/>
  <c r="R173" i="19"/>
  <c r="R171" i="19"/>
  <c r="M171" i="10" l="1"/>
  <c r="M171" i="22"/>
  <c r="M174" i="22"/>
  <c r="M172" i="19"/>
  <c r="M173" i="10"/>
  <c r="M172" i="10"/>
  <c r="M171" i="15"/>
  <c r="M171" i="8"/>
  <c r="M176" i="15"/>
  <c r="M176" i="8"/>
  <c r="M172" i="8"/>
  <c r="M175" i="8"/>
  <c r="M176" i="10"/>
  <c r="M175" i="10"/>
  <c r="M176" i="22"/>
  <c r="M172" i="22"/>
  <c r="M174" i="15"/>
  <c r="M173" i="15"/>
  <c r="M172" i="15"/>
  <c r="M175" i="15"/>
  <c r="M175" i="19"/>
  <c r="M174" i="19"/>
  <c r="M171" i="19"/>
  <c r="M176" i="19"/>
  <c r="M174" i="8"/>
  <c r="M173" i="8"/>
  <c r="M175" i="22"/>
  <c r="M174" i="10"/>
  <c r="P141" i="18"/>
  <c r="S141" i="18"/>
  <c r="X141" i="18"/>
  <c r="P142" i="18"/>
  <c r="S142" i="18"/>
  <c r="X142" i="18"/>
  <c r="P143" i="18"/>
  <c r="S143" i="18"/>
  <c r="X143" i="18"/>
  <c r="F141" i="18"/>
  <c r="G141" i="18"/>
  <c r="H141" i="18"/>
  <c r="I141" i="18"/>
  <c r="N141" i="18"/>
  <c r="Q141" i="18" s="1"/>
  <c r="O141" i="18"/>
  <c r="F142" i="18"/>
  <c r="G142" i="18"/>
  <c r="H142" i="18"/>
  <c r="I142" i="18"/>
  <c r="N142" i="18"/>
  <c r="Q142" i="18" s="1"/>
  <c r="O142" i="18"/>
  <c r="F143" i="18"/>
  <c r="AB149" i="18" s="1"/>
  <c r="G143" i="18"/>
  <c r="H143" i="18"/>
  <c r="AJ149" i="18" s="1"/>
  <c r="I143" i="18"/>
  <c r="N143" i="18"/>
  <c r="Q143" i="18" s="1"/>
  <c r="O143" i="18"/>
  <c r="AB148" i="18" l="1"/>
  <c r="AJ148" i="18"/>
  <c r="AJ147" i="18"/>
  <c r="K143" i="18"/>
  <c r="AC149" i="18"/>
  <c r="AC147" i="18"/>
  <c r="AC148" i="18"/>
  <c r="AB147" i="18"/>
  <c r="J144" i="18"/>
  <c r="T150" i="18" s="1"/>
  <c r="K144" i="18"/>
  <c r="U150" i="18" s="1"/>
  <c r="L144" i="18"/>
  <c r="V150" i="18" s="1"/>
  <c r="L142" i="18"/>
  <c r="K142" i="18"/>
  <c r="R143" i="18"/>
  <c r="J143" i="18"/>
  <c r="R142" i="18"/>
  <c r="R141" i="18"/>
  <c r="L143" i="18"/>
  <c r="J142" i="18"/>
  <c r="T148" i="18" l="1"/>
  <c r="T149" i="18"/>
  <c r="U149" i="18"/>
  <c r="U148" i="18"/>
  <c r="V148" i="18"/>
  <c r="V149" i="18"/>
  <c r="M144" i="18"/>
  <c r="W150" i="18" s="1"/>
  <c r="M143" i="18"/>
  <c r="M142" i="18"/>
  <c r="W148" i="18" l="1"/>
  <c r="W149" i="18"/>
  <c r="F163" i="23"/>
  <c r="G163" i="23"/>
  <c r="H163" i="23"/>
  <c r="I163" i="23"/>
  <c r="N163" i="23"/>
  <c r="Q163" i="23" s="1"/>
  <c r="P163" i="23"/>
  <c r="R163" i="23" s="1"/>
  <c r="F164" i="23"/>
  <c r="G164" i="23"/>
  <c r="K164" i="23" s="1"/>
  <c r="H164" i="23"/>
  <c r="L164" i="23" s="1"/>
  <c r="I164" i="23"/>
  <c r="N164" i="23"/>
  <c r="Q164" i="23" s="1"/>
  <c r="P164" i="23"/>
  <c r="F165" i="23"/>
  <c r="G165" i="23"/>
  <c r="H165" i="23"/>
  <c r="I165" i="23"/>
  <c r="N165" i="23"/>
  <c r="Q165" i="23" s="1"/>
  <c r="P165" i="23"/>
  <c r="F166" i="23"/>
  <c r="G166" i="23"/>
  <c r="H166" i="23"/>
  <c r="I166" i="23"/>
  <c r="N166" i="23"/>
  <c r="Q166" i="23" s="1"/>
  <c r="P166" i="23"/>
  <c r="F167" i="23"/>
  <c r="G167" i="23"/>
  <c r="H167" i="23"/>
  <c r="I167" i="23"/>
  <c r="N167" i="23"/>
  <c r="Q167" i="23" s="1"/>
  <c r="P167" i="23"/>
  <c r="F168" i="23"/>
  <c r="G168" i="23"/>
  <c r="H168" i="23"/>
  <c r="I168" i="23"/>
  <c r="N168" i="23"/>
  <c r="Q168" i="23" s="1"/>
  <c r="P168" i="23"/>
  <c r="F169" i="23"/>
  <c r="G169" i="23"/>
  <c r="AC175" i="23" s="1"/>
  <c r="H169" i="23"/>
  <c r="I169" i="23"/>
  <c r="N169" i="23"/>
  <c r="Q169" i="23" s="1"/>
  <c r="P169" i="23"/>
  <c r="F163" i="22"/>
  <c r="G163" i="22"/>
  <c r="H163" i="22"/>
  <c r="I163" i="22"/>
  <c r="N163" i="22"/>
  <c r="Q163" i="22" s="1"/>
  <c r="P163" i="22"/>
  <c r="F164" i="22"/>
  <c r="G164" i="22"/>
  <c r="H164" i="22"/>
  <c r="I164" i="22"/>
  <c r="N164" i="22"/>
  <c r="Q164" i="22" s="1"/>
  <c r="P164" i="22"/>
  <c r="F165" i="22"/>
  <c r="G165" i="22"/>
  <c r="H165" i="22"/>
  <c r="I165" i="22"/>
  <c r="N165" i="22"/>
  <c r="Q165" i="22" s="1"/>
  <c r="P165" i="22"/>
  <c r="F166" i="22"/>
  <c r="G166" i="22"/>
  <c r="H166" i="22"/>
  <c r="I166" i="22"/>
  <c r="N166" i="22"/>
  <c r="Q166" i="22" s="1"/>
  <c r="P166" i="22"/>
  <c r="F167" i="22"/>
  <c r="G167" i="22"/>
  <c r="H167" i="22"/>
  <c r="I167" i="22"/>
  <c r="N167" i="22"/>
  <c r="Q167" i="22" s="1"/>
  <c r="P167" i="22"/>
  <c r="F168" i="22"/>
  <c r="G168" i="22"/>
  <c r="H168" i="22"/>
  <c r="I168" i="22"/>
  <c r="N168" i="22"/>
  <c r="Q168" i="22" s="1"/>
  <c r="P168" i="22"/>
  <c r="F169" i="22"/>
  <c r="AB175" i="22" s="1"/>
  <c r="G169" i="22"/>
  <c r="AC175" i="22" s="1"/>
  <c r="H169" i="22"/>
  <c r="I169" i="22"/>
  <c r="N169" i="22"/>
  <c r="Q169" i="22" s="1"/>
  <c r="P169" i="22"/>
  <c r="F163" i="20"/>
  <c r="G163" i="20"/>
  <c r="H163" i="20"/>
  <c r="I163" i="20"/>
  <c r="N163" i="20"/>
  <c r="Q163" i="20" s="1"/>
  <c r="P163" i="20"/>
  <c r="F164" i="20"/>
  <c r="G164" i="20"/>
  <c r="H164" i="20"/>
  <c r="I164" i="20"/>
  <c r="N164" i="20"/>
  <c r="Q164" i="20" s="1"/>
  <c r="P164" i="20"/>
  <c r="F165" i="20"/>
  <c r="G165" i="20"/>
  <c r="H165" i="20"/>
  <c r="I165" i="20"/>
  <c r="N165" i="20"/>
  <c r="Q165" i="20" s="1"/>
  <c r="P165" i="20"/>
  <c r="F166" i="20"/>
  <c r="G166" i="20"/>
  <c r="H166" i="20"/>
  <c r="I166" i="20"/>
  <c r="N166" i="20"/>
  <c r="Q166" i="20" s="1"/>
  <c r="P166" i="20"/>
  <c r="F167" i="20"/>
  <c r="G167" i="20"/>
  <c r="H167" i="20"/>
  <c r="I167" i="20"/>
  <c r="N167" i="20"/>
  <c r="Q167" i="20" s="1"/>
  <c r="P167" i="20"/>
  <c r="F168" i="20"/>
  <c r="G168" i="20"/>
  <c r="H168" i="20"/>
  <c r="I168" i="20"/>
  <c r="N168" i="20"/>
  <c r="Q168" i="20" s="1"/>
  <c r="P168" i="20"/>
  <c r="F169" i="20"/>
  <c r="G169" i="20"/>
  <c r="H169" i="20"/>
  <c r="I169" i="20"/>
  <c r="N169" i="20"/>
  <c r="Q169" i="20" s="1"/>
  <c r="P169" i="20"/>
  <c r="F163" i="6"/>
  <c r="G163" i="6"/>
  <c r="H163" i="6"/>
  <c r="I163" i="6"/>
  <c r="N163" i="6"/>
  <c r="Q163" i="6" s="1"/>
  <c r="P163" i="6"/>
  <c r="F164" i="6"/>
  <c r="G164" i="6"/>
  <c r="H164" i="6"/>
  <c r="I164" i="6"/>
  <c r="N164" i="6"/>
  <c r="Q164" i="6" s="1"/>
  <c r="P164" i="6"/>
  <c r="F165" i="6"/>
  <c r="G165" i="6"/>
  <c r="H165" i="6"/>
  <c r="I165" i="6"/>
  <c r="N165" i="6"/>
  <c r="Q165" i="6" s="1"/>
  <c r="P165" i="6"/>
  <c r="F166" i="6"/>
  <c r="G166" i="6"/>
  <c r="H166" i="6"/>
  <c r="I166" i="6"/>
  <c r="N166" i="6"/>
  <c r="Q166" i="6" s="1"/>
  <c r="P166" i="6"/>
  <c r="F167" i="6"/>
  <c r="G167" i="6"/>
  <c r="H167" i="6"/>
  <c r="I167" i="6"/>
  <c r="N167" i="6"/>
  <c r="Q167" i="6" s="1"/>
  <c r="P167" i="6"/>
  <c r="F168" i="6"/>
  <c r="G168" i="6"/>
  <c r="H168" i="6"/>
  <c r="I168" i="6"/>
  <c r="N168" i="6"/>
  <c r="Q168" i="6" s="1"/>
  <c r="P168" i="6"/>
  <c r="F169" i="6"/>
  <c r="AB175" i="6" s="1"/>
  <c r="G169" i="6"/>
  <c r="AC175" i="6" s="1"/>
  <c r="H169" i="6"/>
  <c r="I169" i="6"/>
  <c r="N169" i="6"/>
  <c r="Q169" i="6" s="1"/>
  <c r="P169" i="6"/>
  <c r="F163" i="11"/>
  <c r="G163" i="11"/>
  <c r="H163" i="11"/>
  <c r="I163" i="11"/>
  <c r="N163" i="11"/>
  <c r="Q163" i="11" s="1"/>
  <c r="P163" i="11"/>
  <c r="F164" i="11"/>
  <c r="G164" i="11"/>
  <c r="H164" i="11"/>
  <c r="I164" i="11"/>
  <c r="N164" i="11"/>
  <c r="Q164" i="11" s="1"/>
  <c r="P164" i="11"/>
  <c r="F165" i="11"/>
  <c r="G165" i="11"/>
  <c r="H165" i="11"/>
  <c r="I165" i="11"/>
  <c r="N165" i="11"/>
  <c r="Q165" i="11" s="1"/>
  <c r="P165" i="11"/>
  <c r="F166" i="11"/>
  <c r="G166" i="11"/>
  <c r="K166" i="11" s="1"/>
  <c r="H166" i="11"/>
  <c r="L166" i="11" s="1"/>
  <c r="I166" i="11"/>
  <c r="N166" i="11"/>
  <c r="Q166" i="11" s="1"/>
  <c r="P166" i="11"/>
  <c r="F167" i="11"/>
  <c r="G167" i="11"/>
  <c r="H167" i="11"/>
  <c r="I167" i="11"/>
  <c r="N167" i="11"/>
  <c r="Q167" i="11" s="1"/>
  <c r="P167" i="11"/>
  <c r="F168" i="11"/>
  <c r="G168" i="11"/>
  <c r="H168" i="11"/>
  <c r="I168" i="11"/>
  <c r="N168" i="11"/>
  <c r="Q168" i="11" s="1"/>
  <c r="P168" i="11"/>
  <c r="F169" i="11"/>
  <c r="AB175" i="11" s="1"/>
  <c r="G169" i="11"/>
  <c r="AC175" i="11" s="1"/>
  <c r="H169" i="11"/>
  <c r="I169" i="11"/>
  <c r="N169" i="11"/>
  <c r="Q169" i="11" s="1"/>
  <c r="P169" i="11"/>
  <c r="F163" i="9"/>
  <c r="G163" i="9"/>
  <c r="H163" i="9"/>
  <c r="I163" i="9"/>
  <c r="N163" i="9"/>
  <c r="Q163" i="9" s="1"/>
  <c r="P163" i="9"/>
  <c r="F164" i="9"/>
  <c r="G164" i="9"/>
  <c r="K164" i="9" s="1"/>
  <c r="H164" i="9"/>
  <c r="L164" i="9" s="1"/>
  <c r="I164" i="9"/>
  <c r="N164" i="9"/>
  <c r="Q164" i="9" s="1"/>
  <c r="P164" i="9"/>
  <c r="F165" i="9"/>
  <c r="G165" i="9"/>
  <c r="H165" i="9"/>
  <c r="I165" i="9"/>
  <c r="N165" i="9"/>
  <c r="Q165" i="9" s="1"/>
  <c r="P165" i="9"/>
  <c r="F166" i="9"/>
  <c r="G166" i="9"/>
  <c r="H166" i="9"/>
  <c r="L166" i="9" s="1"/>
  <c r="I166" i="9"/>
  <c r="N166" i="9"/>
  <c r="Q166" i="9" s="1"/>
  <c r="P166" i="9"/>
  <c r="F167" i="9"/>
  <c r="G167" i="9"/>
  <c r="H167" i="9"/>
  <c r="L167" i="9" s="1"/>
  <c r="I167" i="9"/>
  <c r="N167" i="9"/>
  <c r="Q167" i="9" s="1"/>
  <c r="P167" i="9"/>
  <c r="F168" i="9"/>
  <c r="G168" i="9"/>
  <c r="H168" i="9"/>
  <c r="I168" i="9"/>
  <c r="N168" i="9"/>
  <c r="Q168" i="9" s="1"/>
  <c r="P168" i="9"/>
  <c r="F169" i="9"/>
  <c r="AB175" i="9" s="1"/>
  <c r="G169" i="9"/>
  <c r="AC175" i="9" s="1"/>
  <c r="H169" i="9"/>
  <c r="I169" i="9"/>
  <c r="N169" i="9"/>
  <c r="Q169" i="9" s="1"/>
  <c r="P169" i="9"/>
  <c r="F163" i="24"/>
  <c r="G163" i="24"/>
  <c r="H163" i="24"/>
  <c r="I163" i="24"/>
  <c r="N163" i="24"/>
  <c r="Q163" i="24" s="1"/>
  <c r="P163" i="24"/>
  <c r="F164" i="24"/>
  <c r="G164" i="24"/>
  <c r="H164" i="24"/>
  <c r="I164" i="24"/>
  <c r="J164" i="24"/>
  <c r="K164" i="24"/>
  <c r="L164" i="24"/>
  <c r="N164" i="24"/>
  <c r="Q164" i="24" s="1"/>
  <c r="P164" i="24"/>
  <c r="F165" i="24"/>
  <c r="G165" i="24"/>
  <c r="H165" i="24"/>
  <c r="I165" i="24"/>
  <c r="N165" i="24"/>
  <c r="Q165" i="24" s="1"/>
  <c r="P165" i="24"/>
  <c r="F166" i="24"/>
  <c r="G166" i="24"/>
  <c r="H166" i="24"/>
  <c r="I166" i="24"/>
  <c r="N166" i="24"/>
  <c r="Q166" i="24" s="1"/>
  <c r="P166" i="24"/>
  <c r="F167" i="24"/>
  <c r="G167" i="24"/>
  <c r="H167" i="24"/>
  <c r="I167" i="24"/>
  <c r="N167" i="24"/>
  <c r="Q167" i="24" s="1"/>
  <c r="P167" i="24"/>
  <c r="F168" i="24"/>
  <c r="G168" i="24"/>
  <c r="AC174" i="24" s="1"/>
  <c r="H168" i="24"/>
  <c r="I168" i="24"/>
  <c r="N168" i="24"/>
  <c r="Q168" i="24" s="1"/>
  <c r="P168" i="24"/>
  <c r="F169" i="24"/>
  <c r="AB175" i="24" s="1"/>
  <c r="G169" i="24"/>
  <c r="AC175" i="24" s="1"/>
  <c r="H169" i="24"/>
  <c r="I169" i="24"/>
  <c r="N169" i="24"/>
  <c r="Q169" i="24" s="1"/>
  <c r="P169" i="24"/>
  <c r="J167" i="6" l="1"/>
  <c r="L166" i="24"/>
  <c r="L166" i="6"/>
  <c r="J164" i="6"/>
  <c r="AC174" i="20"/>
  <c r="K167" i="24"/>
  <c r="AC172" i="24"/>
  <c r="M164" i="24"/>
  <c r="R168" i="24"/>
  <c r="K165" i="23"/>
  <c r="AB174" i="23"/>
  <c r="AC173" i="6"/>
  <c r="L165" i="6"/>
  <c r="L168" i="6"/>
  <c r="J166" i="11"/>
  <c r="L165" i="11"/>
  <c r="AC174" i="9"/>
  <c r="AB173" i="24"/>
  <c r="AC171" i="24"/>
  <c r="J170" i="24"/>
  <c r="K170" i="24"/>
  <c r="L170" i="24"/>
  <c r="K168" i="24"/>
  <c r="AB171" i="24"/>
  <c r="AC170" i="24"/>
  <c r="AB169" i="24"/>
  <c r="AB174" i="24"/>
  <c r="AB170" i="24"/>
  <c r="AC173" i="24"/>
  <c r="J166" i="24"/>
  <c r="AB172" i="24"/>
  <c r="R164" i="24"/>
  <c r="AC169" i="23"/>
  <c r="AB169" i="23"/>
  <c r="L165" i="23"/>
  <c r="J164" i="23"/>
  <c r="L166" i="23"/>
  <c r="K169" i="23"/>
  <c r="L168" i="23"/>
  <c r="AB172" i="23"/>
  <c r="AC173" i="23"/>
  <c r="AC171" i="23"/>
  <c r="J169" i="23"/>
  <c r="AB175" i="23"/>
  <c r="AB173" i="23"/>
  <c r="AB171" i="23"/>
  <c r="AC170" i="23"/>
  <c r="K170" i="23"/>
  <c r="L170" i="23"/>
  <c r="J170" i="23"/>
  <c r="K168" i="23"/>
  <c r="AC174" i="23"/>
  <c r="R166" i="23"/>
  <c r="K166" i="23"/>
  <c r="AC172" i="23"/>
  <c r="J166" i="23"/>
  <c r="AB170" i="23"/>
  <c r="AB174" i="6"/>
  <c r="J169" i="6"/>
  <c r="L167" i="6"/>
  <c r="AC174" i="11"/>
  <c r="AB174" i="11"/>
  <c r="AB174" i="9"/>
  <c r="R169" i="9"/>
  <c r="R167" i="9"/>
  <c r="L168" i="9"/>
  <c r="R166" i="9"/>
  <c r="J166" i="9"/>
  <c r="J164" i="9"/>
  <c r="M164" i="9" s="1"/>
  <c r="AB171" i="9"/>
  <c r="AB170" i="9"/>
  <c r="K167" i="9"/>
  <c r="AC173" i="9"/>
  <c r="AB172" i="9"/>
  <c r="AC169" i="9"/>
  <c r="K170" i="9"/>
  <c r="L170" i="9"/>
  <c r="J170" i="9"/>
  <c r="AC171" i="9"/>
  <c r="AC172" i="9"/>
  <c r="J165" i="9"/>
  <c r="AB173" i="9"/>
  <c r="J167" i="9"/>
  <c r="M167" i="9" s="1"/>
  <c r="AB169" i="9"/>
  <c r="AC170" i="9"/>
  <c r="L169" i="24"/>
  <c r="J169" i="24"/>
  <c r="L168" i="24"/>
  <c r="K165" i="24"/>
  <c r="R167" i="24"/>
  <c r="J168" i="24"/>
  <c r="L167" i="24"/>
  <c r="J167" i="24"/>
  <c r="R163" i="24"/>
  <c r="K166" i="24"/>
  <c r="R165" i="24"/>
  <c r="R169" i="24"/>
  <c r="J168" i="23"/>
  <c r="L169" i="23"/>
  <c r="M169" i="23" s="1"/>
  <c r="K167" i="23"/>
  <c r="J165" i="23"/>
  <c r="M165" i="23" s="1"/>
  <c r="L167" i="23"/>
  <c r="J167" i="23"/>
  <c r="R164" i="23"/>
  <c r="R167" i="23"/>
  <c r="R168" i="23"/>
  <c r="M164" i="23"/>
  <c r="L169" i="22"/>
  <c r="R163" i="22"/>
  <c r="J168" i="22"/>
  <c r="J166" i="22"/>
  <c r="J164" i="22"/>
  <c r="AC172" i="20"/>
  <c r="AC170" i="20"/>
  <c r="AC169" i="20"/>
  <c r="AC175" i="20"/>
  <c r="AC173" i="20"/>
  <c r="AC171" i="20"/>
  <c r="R169" i="20"/>
  <c r="AB169" i="20"/>
  <c r="AB175" i="20"/>
  <c r="R167" i="20"/>
  <c r="AB173" i="20"/>
  <c r="R165" i="20"/>
  <c r="AB171" i="20"/>
  <c r="J170" i="20"/>
  <c r="L170" i="20"/>
  <c r="K170" i="20"/>
  <c r="R168" i="20"/>
  <c r="AB174" i="20"/>
  <c r="R166" i="20"/>
  <c r="AB172" i="20"/>
  <c r="R164" i="20"/>
  <c r="AB170" i="20"/>
  <c r="AC171" i="6"/>
  <c r="K168" i="6"/>
  <c r="AC174" i="6"/>
  <c r="AC172" i="6"/>
  <c r="AC169" i="6"/>
  <c r="AC170" i="6"/>
  <c r="AB172" i="6"/>
  <c r="AB169" i="6"/>
  <c r="AB173" i="6"/>
  <c r="J165" i="6"/>
  <c r="J166" i="6"/>
  <c r="AB170" i="6"/>
  <c r="L170" i="6"/>
  <c r="J170" i="6"/>
  <c r="K170" i="6"/>
  <c r="AB171" i="6"/>
  <c r="L164" i="11"/>
  <c r="J169" i="11"/>
  <c r="J165" i="11"/>
  <c r="L167" i="11"/>
  <c r="J164" i="11"/>
  <c r="L169" i="9"/>
  <c r="L165" i="9"/>
  <c r="K166" i="9"/>
  <c r="M166" i="9" s="1"/>
  <c r="J169" i="9"/>
  <c r="K168" i="9"/>
  <c r="R168" i="9"/>
  <c r="J168" i="9"/>
  <c r="K165" i="9"/>
  <c r="K169" i="9"/>
  <c r="K166" i="6"/>
  <c r="R163" i="6"/>
  <c r="R167" i="6"/>
  <c r="J168" i="6"/>
  <c r="M168" i="6" s="1"/>
  <c r="R169" i="6"/>
  <c r="R168" i="6"/>
  <c r="K167" i="6"/>
  <c r="L169" i="6"/>
  <c r="R166" i="6"/>
  <c r="K165" i="6"/>
  <c r="L164" i="6"/>
  <c r="K169" i="6"/>
  <c r="R165" i="6"/>
  <c r="K164" i="6"/>
  <c r="R164" i="6"/>
  <c r="AC171" i="11"/>
  <c r="AC169" i="11"/>
  <c r="AC170" i="11"/>
  <c r="K167" i="11"/>
  <c r="AC173" i="11"/>
  <c r="K165" i="11"/>
  <c r="AC172" i="11"/>
  <c r="AB172" i="11"/>
  <c r="AB171" i="11"/>
  <c r="AB170" i="11"/>
  <c r="L170" i="11"/>
  <c r="J170" i="11"/>
  <c r="K170" i="11"/>
  <c r="J167" i="11"/>
  <c r="AB173" i="11"/>
  <c r="L164" i="22"/>
  <c r="AB174" i="22"/>
  <c r="J165" i="22"/>
  <c r="L167" i="22"/>
  <c r="AC172" i="22"/>
  <c r="AC173" i="22"/>
  <c r="AC171" i="22"/>
  <c r="AC170" i="22"/>
  <c r="K168" i="22"/>
  <c r="AC174" i="22"/>
  <c r="AC169" i="22"/>
  <c r="K169" i="22"/>
  <c r="K164" i="22"/>
  <c r="K166" i="22"/>
  <c r="R167" i="22"/>
  <c r="J167" i="22"/>
  <c r="L168" i="22"/>
  <c r="AB172" i="22"/>
  <c r="AB169" i="22"/>
  <c r="L170" i="22"/>
  <c r="K170" i="22"/>
  <c r="J170" i="22"/>
  <c r="AB173" i="22"/>
  <c r="L166" i="22"/>
  <c r="AB171" i="22"/>
  <c r="AB170" i="22"/>
  <c r="R163" i="20"/>
  <c r="J168" i="20"/>
  <c r="J166" i="20"/>
  <c r="J164" i="20"/>
  <c r="J169" i="20"/>
  <c r="J167" i="20"/>
  <c r="J165" i="20"/>
  <c r="L168" i="11"/>
  <c r="K168" i="11"/>
  <c r="M166" i="11"/>
  <c r="K164" i="11"/>
  <c r="K169" i="11"/>
  <c r="R165" i="11"/>
  <c r="R164" i="11"/>
  <c r="L169" i="11"/>
  <c r="R168" i="11"/>
  <c r="R166" i="11"/>
  <c r="J168" i="11"/>
  <c r="R167" i="11"/>
  <c r="R169" i="11"/>
  <c r="R163" i="11"/>
  <c r="L165" i="22"/>
  <c r="R168" i="22"/>
  <c r="K167" i="22"/>
  <c r="J169" i="22"/>
  <c r="K165" i="22"/>
  <c r="R166" i="22"/>
  <c r="R165" i="22"/>
  <c r="R164" i="22"/>
  <c r="R169" i="23"/>
  <c r="R165" i="23"/>
  <c r="R169" i="22"/>
  <c r="L169" i="20"/>
  <c r="L168" i="20"/>
  <c r="L167" i="20"/>
  <c r="L166" i="20"/>
  <c r="L165" i="20"/>
  <c r="L164" i="20"/>
  <c r="K169" i="20"/>
  <c r="K168" i="20"/>
  <c r="K167" i="20"/>
  <c r="K166" i="20"/>
  <c r="K165" i="20"/>
  <c r="K164" i="20"/>
  <c r="AB169" i="11"/>
  <c r="R165" i="9"/>
  <c r="R164" i="9"/>
  <c r="R163" i="9"/>
  <c r="R166" i="24"/>
  <c r="L165" i="24"/>
  <c r="AC169" i="24"/>
  <c r="K169" i="24"/>
  <c r="J165" i="24"/>
  <c r="F163" i="8"/>
  <c r="G163" i="8"/>
  <c r="H163" i="8"/>
  <c r="I163" i="8"/>
  <c r="N163" i="8"/>
  <c r="Q163" i="8" s="1"/>
  <c r="P163" i="8"/>
  <c r="F164" i="8"/>
  <c r="G164" i="8"/>
  <c r="H164" i="8"/>
  <c r="I164" i="8"/>
  <c r="N164" i="8"/>
  <c r="Q164" i="8" s="1"/>
  <c r="P164" i="8"/>
  <c r="F165" i="8"/>
  <c r="G165" i="8"/>
  <c r="K165" i="8" s="1"/>
  <c r="H165" i="8"/>
  <c r="I165" i="8"/>
  <c r="N165" i="8"/>
  <c r="Q165" i="8" s="1"/>
  <c r="P165" i="8"/>
  <c r="F166" i="8"/>
  <c r="G166" i="8"/>
  <c r="H166" i="8"/>
  <c r="I166" i="8"/>
  <c r="N166" i="8"/>
  <c r="Q166" i="8" s="1"/>
  <c r="P166" i="8"/>
  <c r="F167" i="8"/>
  <c r="G167" i="8"/>
  <c r="H167" i="8"/>
  <c r="I167" i="8"/>
  <c r="N167" i="8"/>
  <c r="Q167" i="8" s="1"/>
  <c r="P167" i="8"/>
  <c r="F168" i="8"/>
  <c r="G168" i="8"/>
  <c r="H168" i="8"/>
  <c r="I168" i="8"/>
  <c r="N168" i="8"/>
  <c r="Q168" i="8" s="1"/>
  <c r="P168" i="8"/>
  <c r="F169" i="8"/>
  <c r="AB175" i="8" s="1"/>
  <c r="G169" i="8"/>
  <c r="AC175" i="8" s="1"/>
  <c r="H169" i="8"/>
  <c r="I169" i="8"/>
  <c r="N169" i="8"/>
  <c r="Q169" i="8" s="1"/>
  <c r="P169" i="8"/>
  <c r="F163" i="3"/>
  <c r="G163" i="3"/>
  <c r="H163" i="3"/>
  <c r="I163" i="3"/>
  <c r="N163" i="3"/>
  <c r="Q163" i="3" s="1"/>
  <c r="P163" i="3"/>
  <c r="F164" i="3"/>
  <c r="G164" i="3"/>
  <c r="H164" i="3"/>
  <c r="I164" i="3"/>
  <c r="N164" i="3"/>
  <c r="Q164" i="3" s="1"/>
  <c r="P164" i="3"/>
  <c r="F165" i="3"/>
  <c r="G165" i="3"/>
  <c r="H165" i="3"/>
  <c r="I165" i="3"/>
  <c r="N165" i="3"/>
  <c r="Q165" i="3" s="1"/>
  <c r="P165" i="3"/>
  <c r="F166" i="3"/>
  <c r="G166" i="3"/>
  <c r="H166" i="3"/>
  <c r="I166" i="3"/>
  <c r="N166" i="3"/>
  <c r="Q166" i="3" s="1"/>
  <c r="P166" i="3"/>
  <c r="F167" i="3"/>
  <c r="G167" i="3"/>
  <c r="H167" i="3"/>
  <c r="I167" i="3"/>
  <c r="N167" i="3"/>
  <c r="Q167" i="3" s="1"/>
  <c r="P167" i="3"/>
  <c r="F168" i="3"/>
  <c r="AB174" i="3" s="1"/>
  <c r="G168" i="3"/>
  <c r="AC174" i="3" s="1"/>
  <c r="H168" i="3"/>
  <c r="I168" i="3"/>
  <c r="N168" i="3"/>
  <c r="Q168" i="3" s="1"/>
  <c r="P168" i="3"/>
  <c r="F163" i="21"/>
  <c r="G163" i="21"/>
  <c r="H163" i="21"/>
  <c r="I163" i="21"/>
  <c r="N163" i="21"/>
  <c r="Q163" i="21" s="1"/>
  <c r="P163" i="21"/>
  <c r="F164" i="21"/>
  <c r="G164" i="21"/>
  <c r="H164" i="21"/>
  <c r="L164" i="21" s="1"/>
  <c r="I164" i="21"/>
  <c r="N164" i="21"/>
  <c r="Q164" i="21" s="1"/>
  <c r="P164" i="21"/>
  <c r="F165" i="21"/>
  <c r="G165" i="21"/>
  <c r="K165" i="21" s="1"/>
  <c r="H165" i="21"/>
  <c r="I165" i="21"/>
  <c r="N165" i="21"/>
  <c r="Q165" i="21" s="1"/>
  <c r="P165" i="21"/>
  <c r="F166" i="21"/>
  <c r="G166" i="21"/>
  <c r="H166" i="21"/>
  <c r="I166" i="21"/>
  <c r="N166" i="21"/>
  <c r="Q166" i="21" s="1"/>
  <c r="P166" i="21"/>
  <c r="F167" i="21"/>
  <c r="G167" i="21"/>
  <c r="H167" i="21"/>
  <c r="I167" i="21"/>
  <c r="N167" i="21"/>
  <c r="Q167" i="21" s="1"/>
  <c r="P167" i="21"/>
  <c r="F168" i="21"/>
  <c r="G168" i="21"/>
  <c r="H168" i="21"/>
  <c r="I168" i="21"/>
  <c r="N168" i="21"/>
  <c r="Q168" i="21" s="1"/>
  <c r="P168" i="21"/>
  <c r="F169" i="21"/>
  <c r="AB175" i="21" s="1"/>
  <c r="G169" i="21"/>
  <c r="H169" i="21"/>
  <c r="I169" i="21"/>
  <c r="N169" i="21"/>
  <c r="Q169" i="21" s="1"/>
  <c r="P169" i="21"/>
  <c r="F163" i="25"/>
  <c r="G163" i="25"/>
  <c r="H163" i="25"/>
  <c r="I163" i="25"/>
  <c r="N163" i="25"/>
  <c r="Q163" i="25" s="1"/>
  <c r="P163" i="25"/>
  <c r="F164" i="25"/>
  <c r="G164" i="25"/>
  <c r="H164" i="25"/>
  <c r="I164" i="25"/>
  <c r="N164" i="25"/>
  <c r="Q164" i="25" s="1"/>
  <c r="P164" i="25"/>
  <c r="F165" i="25"/>
  <c r="G165" i="25"/>
  <c r="H165" i="25"/>
  <c r="I165" i="25"/>
  <c r="N165" i="25"/>
  <c r="Q165" i="25" s="1"/>
  <c r="P165" i="25"/>
  <c r="F166" i="25"/>
  <c r="G166" i="25"/>
  <c r="H166" i="25"/>
  <c r="I166" i="25"/>
  <c r="N166" i="25"/>
  <c r="Q166" i="25" s="1"/>
  <c r="P166" i="25"/>
  <c r="F167" i="25"/>
  <c r="G167" i="25"/>
  <c r="H167" i="25"/>
  <c r="I167" i="25"/>
  <c r="N167" i="25"/>
  <c r="Q167" i="25" s="1"/>
  <c r="P167" i="25"/>
  <c r="F168" i="25"/>
  <c r="G168" i="25"/>
  <c r="H168" i="25"/>
  <c r="I168" i="25"/>
  <c r="N168" i="25"/>
  <c r="Q168" i="25" s="1"/>
  <c r="P168" i="25"/>
  <c r="F169" i="25"/>
  <c r="AB175" i="25" s="1"/>
  <c r="G169" i="25"/>
  <c r="AC175" i="25" s="1"/>
  <c r="H169" i="25"/>
  <c r="I169" i="25"/>
  <c r="N169" i="25"/>
  <c r="Q169" i="25" s="1"/>
  <c r="P169" i="25"/>
  <c r="F163" i="19"/>
  <c r="G163" i="19"/>
  <c r="H163" i="19"/>
  <c r="I163" i="19"/>
  <c r="N163" i="19"/>
  <c r="Q163" i="19" s="1"/>
  <c r="P163" i="19"/>
  <c r="F164" i="19"/>
  <c r="G164" i="19"/>
  <c r="H164" i="19"/>
  <c r="I164" i="19"/>
  <c r="N164" i="19"/>
  <c r="Q164" i="19" s="1"/>
  <c r="P164" i="19"/>
  <c r="F165" i="19"/>
  <c r="G165" i="19"/>
  <c r="H165" i="19"/>
  <c r="I165" i="19"/>
  <c r="N165" i="19"/>
  <c r="Q165" i="19" s="1"/>
  <c r="P165" i="19"/>
  <c r="F166" i="19"/>
  <c r="G166" i="19"/>
  <c r="H166" i="19"/>
  <c r="I166" i="19"/>
  <c r="N166" i="19"/>
  <c r="Q166" i="19" s="1"/>
  <c r="P166" i="19"/>
  <c r="F167" i="19"/>
  <c r="G167" i="19"/>
  <c r="H167" i="19"/>
  <c r="I167" i="19"/>
  <c r="N167" i="19"/>
  <c r="Q167" i="19" s="1"/>
  <c r="P167" i="19"/>
  <c r="F168" i="19"/>
  <c r="G168" i="19"/>
  <c r="H168" i="19"/>
  <c r="I168" i="19"/>
  <c r="N168" i="19"/>
  <c r="Q168" i="19" s="1"/>
  <c r="P168" i="19"/>
  <c r="F169" i="19"/>
  <c r="AB175" i="19" s="1"/>
  <c r="G169" i="19"/>
  <c r="AC175" i="19" s="1"/>
  <c r="H169" i="19"/>
  <c r="I169" i="19"/>
  <c r="N169" i="19"/>
  <c r="Q169" i="19" s="1"/>
  <c r="P169" i="19"/>
  <c r="F163" i="15"/>
  <c r="G163" i="15"/>
  <c r="H163" i="15"/>
  <c r="I163" i="15"/>
  <c r="N163" i="15"/>
  <c r="Q163" i="15" s="1"/>
  <c r="P163" i="15"/>
  <c r="F164" i="15"/>
  <c r="G164" i="15"/>
  <c r="H164" i="15"/>
  <c r="I164" i="15"/>
  <c r="N164" i="15"/>
  <c r="Q164" i="15" s="1"/>
  <c r="P164" i="15"/>
  <c r="F165" i="15"/>
  <c r="G165" i="15"/>
  <c r="H165" i="15"/>
  <c r="I165" i="15"/>
  <c r="N165" i="15"/>
  <c r="Q165" i="15" s="1"/>
  <c r="P165" i="15"/>
  <c r="F166" i="15"/>
  <c r="G166" i="15"/>
  <c r="H166" i="15"/>
  <c r="I166" i="15"/>
  <c r="N166" i="15"/>
  <c r="Q166" i="15" s="1"/>
  <c r="P166" i="15"/>
  <c r="F167" i="15"/>
  <c r="G167" i="15"/>
  <c r="H167" i="15"/>
  <c r="I167" i="15"/>
  <c r="N167" i="15"/>
  <c r="Q167" i="15" s="1"/>
  <c r="P167" i="15"/>
  <c r="F168" i="15"/>
  <c r="G168" i="15"/>
  <c r="H168" i="15"/>
  <c r="I168" i="15"/>
  <c r="N168" i="15"/>
  <c r="Q168" i="15" s="1"/>
  <c r="P168" i="15"/>
  <c r="F169" i="15"/>
  <c r="AB175" i="15" s="1"/>
  <c r="G169" i="15"/>
  <c r="AC175" i="15" s="1"/>
  <c r="H169" i="15"/>
  <c r="I169" i="15"/>
  <c r="N169" i="15"/>
  <c r="Q169" i="15" s="1"/>
  <c r="P169" i="15"/>
  <c r="F134" i="18"/>
  <c r="G134" i="18"/>
  <c r="H134" i="18"/>
  <c r="I134" i="18"/>
  <c r="N134" i="18"/>
  <c r="Q134" i="18" s="1"/>
  <c r="O134" i="18"/>
  <c r="P134" i="18"/>
  <c r="S134" i="18"/>
  <c r="X134" i="18"/>
  <c r="F135" i="18"/>
  <c r="G135" i="18"/>
  <c r="H135" i="18"/>
  <c r="L135" i="18" s="1"/>
  <c r="I135" i="18"/>
  <c r="N135" i="18"/>
  <c r="Q135" i="18" s="1"/>
  <c r="O135" i="18"/>
  <c r="P135" i="18"/>
  <c r="S135" i="18"/>
  <c r="X135" i="18"/>
  <c r="F136" i="18"/>
  <c r="G136" i="18"/>
  <c r="H136" i="18"/>
  <c r="I136" i="18"/>
  <c r="N136" i="18"/>
  <c r="Q136" i="18" s="1"/>
  <c r="O136" i="18"/>
  <c r="P136" i="18"/>
  <c r="S136" i="18"/>
  <c r="X136" i="18"/>
  <c r="F137" i="18"/>
  <c r="G137" i="18"/>
  <c r="H137" i="18"/>
  <c r="I137" i="18"/>
  <c r="N137" i="18"/>
  <c r="Q137" i="18" s="1"/>
  <c r="O137" i="18"/>
  <c r="P137" i="18"/>
  <c r="S137" i="18"/>
  <c r="X137" i="18"/>
  <c r="F138" i="18"/>
  <c r="G138" i="18"/>
  <c r="H138" i="18"/>
  <c r="I138" i="18"/>
  <c r="N138" i="18"/>
  <c r="Q138" i="18" s="1"/>
  <c r="O138" i="18"/>
  <c r="P138" i="18"/>
  <c r="S138" i="18"/>
  <c r="X138" i="18"/>
  <c r="F139" i="18"/>
  <c r="G139" i="18"/>
  <c r="H139" i="18"/>
  <c r="I139" i="18"/>
  <c r="N139" i="18"/>
  <c r="Q139" i="18" s="1"/>
  <c r="O139" i="18"/>
  <c r="P139" i="18"/>
  <c r="S139" i="18"/>
  <c r="X139" i="18"/>
  <c r="F140" i="18"/>
  <c r="AB146" i="18" s="1"/>
  <c r="G140" i="18"/>
  <c r="AC146" i="18" s="1"/>
  <c r="H140" i="18"/>
  <c r="AJ146" i="18" s="1"/>
  <c r="I140" i="18"/>
  <c r="N140" i="18"/>
  <c r="Q140" i="18" s="1"/>
  <c r="O140" i="18"/>
  <c r="P140" i="18"/>
  <c r="S140" i="18"/>
  <c r="X140" i="18"/>
  <c r="F163" i="10"/>
  <c r="G163" i="10"/>
  <c r="H163" i="10"/>
  <c r="I163" i="10"/>
  <c r="N163" i="10"/>
  <c r="Q163" i="10" s="1"/>
  <c r="P163" i="10"/>
  <c r="F164" i="10"/>
  <c r="G164" i="10"/>
  <c r="H164" i="10"/>
  <c r="I164" i="10"/>
  <c r="N164" i="10"/>
  <c r="Q164" i="10" s="1"/>
  <c r="P164" i="10"/>
  <c r="F165" i="10"/>
  <c r="G165" i="10"/>
  <c r="H165" i="10"/>
  <c r="I165" i="10"/>
  <c r="N165" i="10"/>
  <c r="Q165" i="10" s="1"/>
  <c r="P165" i="10"/>
  <c r="F166" i="10"/>
  <c r="G166" i="10"/>
  <c r="H166" i="10"/>
  <c r="I166" i="10"/>
  <c r="N166" i="10"/>
  <c r="Q166" i="10" s="1"/>
  <c r="P166" i="10"/>
  <c r="F167" i="10"/>
  <c r="G167" i="10"/>
  <c r="H167" i="10"/>
  <c r="I167" i="10"/>
  <c r="N167" i="10"/>
  <c r="Q167" i="10" s="1"/>
  <c r="P167" i="10"/>
  <c r="F168" i="10"/>
  <c r="G168" i="10"/>
  <c r="H168" i="10"/>
  <c r="I168" i="10"/>
  <c r="N168" i="10"/>
  <c r="Q168" i="10" s="1"/>
  <c r="P168" i="10"/>
  <c r="F169" i="10"/>
  <c r="AB175" i="10" s="1"/>
  <c r="G169" i="10"/>
  <c r="AC175" i="10" s="1"/>
  <c r="H169" i="10"/>
  <c r="I169" i="10"/>
  <c r="N169" i="10"/>
  <c r="Q169" i="10" s="1"/>
  <c r="P169" i="10"/>
  <c r="M168" i="23" l="1"/>
  <c r="M164" i="22"/>
  <c r="L165" i="21"/>
  <c r="M165" i="22"/>
  <c r="R163" i="21"/>
  <c r="M167" i="6"/>
  <c r="M165" i="6"/>
  <c r="J166" i="21"/>
  <c r="R164" i="21"/>
  <c r="M169" i="24"/>
  <c r="M166" i="24"/>
  <c r="M166" i="6"/>
  <c r="J166" i="8"/>
  <c r="M166" i="23"/>
  <c r="M168" i="22"/>
  <c r="AB174" i="21"/>
  <c r="J164" i="8"/>
  <c r="J168" i="3"/>
  <c r="J164" i="3"/>
  <c r="M165" i="20"/>
  <c r="M167" i="24"/>
  <c r="M168" i="24"/>
  <c r="L166" i="21"/>
  <c r="M165" i="11"/>
  <c r="AB174" i="8"/>
  <c r="M169" i="20"/>
  <c r="L164" i="25"/>
  <c r="M170" i="24"/>
  <c r="M170" i="23"/>
  <c r="L169" i="10"/>
  <c r="L165" i="10"/>
  <c r="M170" i="9"/>
  <c r="M165" i="9"/>
  <c r="M167" i="23"/>
  <c r="AC174" i="25"/>
  <c r="AC172" i="25"/>
  <c r="AC170" i="25"/>
  <c r="AC173" i="25"/>
  <c r="AC171" i="25"/>
  <c r="AC169" i="25"/>
  <c r="AB173" i="25"/>
  <c r="AB171" i="25"/>
  <c r="AB174" i="25"/>
  <c r="AB172" i="25"/>
  <c r="AB170" i="25"/>
  <c r="AB169" i="25"/>
  <c r="M167" i="22"/>
  <c r="L169" i="21"/>
  <c r="AC169" i="21"/>
  <c r="AC174" i="21"/>
  <c r="AC171" i="21"/>
  <c r="AC172" i="21"/>
  <c r="K169" i="21"/>
  <c r="AC175" i="21"/>
  <c r="AC173" i="21"/>
  <c r="AC170" i="21"/>
  <c r="J170" i="21"/>
  <c r="K170" i="21"/>
  <c r="L170" i="21"/>
  <c r="R168" i="21"/>
  <c r="J164" i="21"/>
  <c r="AB170" i="21"/>
  <c r="AB171" i="21"/>
  <c r="AB172" i="21"/>
  <c r="AB173" i="21"/>
  <c r="M164" i="20"/>
  <c r="M168" i="20"/>
  <c r="M170" i="20"/>
  <c r="R134" i="18"/>
  <c r="K135" i="18"/>
  <c r="R137" i="18"/>
  <c r="L168" i="10"/>
  <c r="M164" i="6"/>
  <c r="M170" i="6"/>
  <c r="M167" i="11"/>
  <c r="M164" i="11"/>
  <c r="L166" i="8"/>
  <c r="AC171" i="3"/>
  <c r="M168" i="9"/>
  <c r="M169" i="9"/>
  <c r="L170" i="25"/>
  <c r="J170" i="25"/>
  <c r="K170" i="25"/>
  <c r="M169" i="6"/>
  <c r="M169" i="11"/>
  <c r="M168" i="11"/>
  <c r="M170" i="11"/>
  <c r="L169" i="8"/>
  <c r="L164" i="8"/>
  <c r="AB171" i="10"/>
  <c r="AB170" i="10"/>
  <c r="M166" i="22"/>
  <c r="AB169" i="19"/>
  <c r="J135" i="18"/>
  <c r="AB172" i="3"/>
  <c r="K164" i="3"/>
  <c r="AB170" i="3"/>
  <c r="AB173" i="3"/>
  <c r="AB171" i="3"/>
  <c r="J165" i="3"/>
  <c r="R168" i="3"/>
  <c r="J166" i="3"/>
  <c r="AB169" i="3"/>
  <c r="AC170" i="3"/>
  <c r="K168" i="3"/>
  <c r="AC172" i="3"/>
  <c r="K165" i="3"/>
  <c r="AC169" i="3"/>
  <c r="AC173" i="3"/>
  <c r="K167" i="3"/>
  <c r="L165" i="3"/>
  <c r="L164" i="3"/>
  <c r="M164" i="3" s="1"/>
  <c r="J169" i="3"/>
  <c r="K169" i="3"/>
  <c r="L169" i="3"/>
  <c r="L165" i="8"/>
  <c r="AC173" i="8"/>
  <c r="AC172" i="8"/>
  <c r="AC171" i="8"/>
  <c r="AC170" i="8"/>
  <c r="J165" i="8"/>
  <c r="K164" i="8"/>
  <c r="AC174" i="8"/>
  <c r="K167" i="8"/>
  <c r="K166" i="8"/>
  <c r="M166" i="8" s="1"/>
  <c r="AC169" i="8"/>
  <c r="L167" i="8"/>
  <c r="L170" i="8"/>
  <c r="K170" i="8"/>
  <c r="J170" i="8"/>
  <c r="AB172" i="8"/>
  <c r="AB171" i="8"/>
  <c r="AB169" i="8"/>
  <c r="AB170" i="8"/>
  <c r="J169" i="8"/>
  <c r="L168" i="8"/>
  <c r="AB173" i="8"/>
  <c r="R168" i="25"/>
  <c r="R166" i="25"/>
  <c r="R164" i="25"/>
  <c r="R169" i="25"/>
  <c r="R167" i="25"/>
  <c r="R165" i="25"/>
  <c r="R163" i="25"/>
  <c r="K164" i="25"/>
  <c r="J164" i="25"/>
  <c r="J169" i="25"/>
  <c r="J167" i="25"/>
  <c r="J168" i="25"/>
  <c r="J166" i="25"/>
  <c r="J165" i="25"/>
  <c r="M169" i="22"/>
  <c r="M170" i="22"/>
  <c r="J169" i="21"/>
  <c r="L167" i="21"/>
  <c r="J165" i="21"/>
  <c r="L168" i="21"/>
  <c r="J167" i="21"/>
  <c r="K166" i="21"/>
  <c r="K164" i="21"/>
  <c r="K168" i="21"/>
  <c r="J168" i="21"/>
  <c r="K167" i="21"/>
  <c r="M167" i="20"/>
  <c r="M166" i="20"/>
  <c r="AC173" i="19"/>
  <c r="AC171" i="19"/>
  <c r="AC169" i="19"/>
  <c r="AC174" i="19"/>
  <c r="AC172" i="19"/>
  <c r="AC170" i="19"/>
  <c r="AB173" i="19"/>
  <c r="AB171" i="19"/>
  <c r="L170" i="19"/>
  <c r="J170" i="19"/>
  <c r="K170" i="19"/>
  <c r="J168" i="19"/>
  <c r="J166" i="19"/>
  <c r="J164" i="19"/>
  <c r="AB174" i="19"/>
  <c r="AB172" i="19"/>
  <c r="AB170" i="19"/>
  <c r="J169" i="19"/>
  <c r="J167" i="19"/>
  <c r="J165" i="19"/>
  <c r="L164" i="15"/>
  <c r="R163" i="15"/>
  <c r="AC173" i="15"/>
  <c r="AC171" i="15"/>
  <c r="AC169" i="15"/>
  <c r="AC174" i="15"/>
  <c r="AC172" i="15"/>
  <c r="K166" i="15"/>
  <c r="AC170" i="15"/>
  <c r="AB173" i="15"/>
  <c r="AB171" i="15"/>
  <c r="AB169" i="15"/>
  <c r="J169" i="15"/>
  <c r="L170" i="15"/>
  <c r="J170" i="15"/>
  <c r="K170" i="15"/>
  <c r="J168" i="15"/>
  <c r="AB174" i="15"/>
  <c r="AB172" i="15"/>
  <c r="AB170" i="15"/>
  <c r="AC171" i="10"/>
  <c r="AC169" i="10"/>
  <c r="AC174" i="10"/>
  <c r="AC172" i="10"/>
  <c r="K166" i="10"/>
  <c r="K167" i="10"/>
  <c r="AC173" i="10"/>
  <c r="K169" i="10"/>
  <c r="AC170" i="10"/>
  <c r="K164" i="10"/>
  <c r="J164" i="10"/>
  <c r="J170" i="10"/>
  <c r="K170" i="10"/>
  <c r="L170" i="10"/>
  <c r="J169" i="10"/>
  <c r="L166" i="10"/>
  <c r="AB172" i="10"/>
  <c r="R164" i="10"/>
  <c r="AB169" i="10"/>
  <c r="AB174" i="10"/>
  <c r="AB173" i="10"/>
  <c r="J167" i="10"/>
  <c r="AJ145" i="18"/>
  <c r="AJ144" i="18"/>
  <c r="L137" i="18"/>
  <c r="J136" i="18"/>
  <c r="AB144" i="18"/>
  <c r="AB145" i="18"/>
  <c r="J139" i="18"/>
  <c r="L136" i="18"/>
  <c r="AC145" i="18"/>
  <c r="J137" i="18"/>
  <c r="AC144" i="18"/>
  <c r="R166" i="3"/>
  <c r="R164" i="3"/>
  <c r="L168" i="3"/>
  <c r="K166" i="3"/>
  <c r="L167" i="3"/>
  <c r="L166" i="3"/>
  <c r="R167" i="3"/>
  <c r="J167" i="3"/>
  <c r="AJ141" i="18"/>
  <c r="AJ143" i="18"/>
  <c r="AJ142" i="18"/>
  <c r="L140" i="18"/>
  <c r="R138" i="18"/>
  <c r="L138" i="18"/>
  <c r="AC142" i="18"/>
  <c r="AC141" i="18"/>
  <c r="AC143" i="18"/>
  <c r="L139" i="18"/>
  <c r="J138" i="18"/>
  <c r="J140" i="18"/>
  <c r="AB141" i="18"/>
  <c r="AB142" i="18"/>
  <c r="AB143" i="18"/>
  <c r="J141" i="18"/>
  <c r="T147" i="18" s="1"/>
  <c r="K141" i="18"/>
  <c r="U147" i="18" s="1"/>
  <c r="L141" i="18"/>
  <c r="V147" i="18" s="1"/>
  <c r="R165" i="15"/>
  <c r="R164" i="15"/>
  <c r="K169" i="15"/>
  <c r="K165" i="15"/>
  <c r="K167" i="15"/>
  <c r="J167" i="15"/>
  <c r="K164" i="15"/>
  <c r="K168" i="15"/>
  <c r="L165" i="15"/>
  <c r="J164" i="15"/>
  <c r="L169" i="15"/>
  <c r="L168" i="15"/>
  <c r="L167" i="15"/>
  <c r="L166" i="15"/>
  <c r="J166" i="15"/>
  <c r="J165" i="15"/>
  <c r="R169" i="15"/>
  <c r="R168" i="15"/>
  <c r="R167" i="15"/>
  <c r="R166" i="15"/>
  <c r="K168" i="10"/>
  <c r="R168" i="10"/>
  <c r="L167" i="10"/>
  <c r="L164" i="10"/>
  <c r="R166" i="10"/>
  <c r="J166" i="10"/>
  <c r="K165" i="10"/>
  <c r="R169" i="10"/>
  <c r="R165" i="10"/>
  <c r="J165" i="10"/>
  <c r="R163" i="10"/>
  <c r="J168" i="10"/>
  <c r="R167" i="10"/>
  <c r="J167" i="8"/>
  <c r="K168" i="8"/>
  <c r="K169" i="8"/>
  <c r="J168" i="8"/>
  <c r="R168" i="8"/>
  <c r="R164" i="8"/>
  <c r="R166" i="8"/>
  <c r="R163" i="8"/>
  <c r="R169" i="8"/>
  <c r="R167" i="8"/>
  <c r="R165" i="8"/>
  <c r="R168" i="19"/>
  <c r="R166" i="19"/>
  <c r="R164" i="19"/>
  <c r="R169" i="19"/>
  <c r="R167" i="19"/>
  <c r="R165" i="19"/>
  <c r="R163" i="19"/>
  <c r="K140" i="18"/>
  <c r="M135" i="18"/>
  <c r="AJ140" i="18"/>
  <c r="K136" i="18"/>
  <c r="M136" i="18" s="1"/>
  <c r="K139" i="18"/>
  <c r="K137" i="18"/>
  <c r="K138" i="18"/>
  <c r="AC140" i="18"/>
  <c r="R140" i="18"/>
  <c r="AB140" i="18"/>
  <c r="R136" i="18"/>
  <c r="M165" i="24"/>
  <c r="R165" i="3"/>
  <c r="R163" i="3"/>
  <c r="R167" i="21"/>
  <c r="R165" i="21"/>
  <c r="R169" i="21"/>
  <c r="R166" i="21"/>
  <c r="AB169" i="21"/>
  <c r="L169" i="25"/>
  <c r="L168" i="25"/>
  <c r="L167" i="25"/>
  <c r="L166" i="25"/>
  <c r="L165" i="25"/>
  <c r="K169" i="25"/>
  <c r="K168" i="25"/>
  <c r="K167" i="25"/>
  <c r="K166" i="25"/>
  <c r="K165" i="25"/>
  <c r="L169" i="19"/>
  <c r="L168" i="19"/>
  <c r="L167" i="19"/>
  <c r="L166" i="19"/>
  <c r="L165" i="19"/>
  <c r="L164" i="19"/>
  <c r="K169" i="19"/>
  <c r="K168" i="19"/>
  <c r="K167" i="19"/>
  <c r="K166" i="19"/>
  <c r="K165" i="19"/>
  <c r="K164" i="19"/>
  <c r="R139" i="18"/>
  <c r="R135" i="18"/>
  <c r="M165" i="21" l="1"/>
  <c r="M166" i="21"/>
  <c r="M169" i="21"/>
  <c r="U146" i="18"/>
  <c r="M167" i="8"/>
  <c r="M164" i="21"/>
  <c r="M137" i="18"/>
  <c r="M168" i="21"/>
  <c r="M168" i="15"/>
  <c r="M165" i="8"/>
  <c r="M164" i="25"/>
  <c r="M164" i="8"/>
  <c r="M165" i="25"/>
  <c r="M169" i="25"/>
  <c r="M167" i="21"/>
  <c r="M170" i="21"/>
  <c r="M167" i="10"/>
  <c r="M165" i="15"/>
  <c r="M165" i="19"/>
  <c r="M170" i="25"/>
  <c r="M166" i="25"/>
  <c r="M165" i="3"/>
  <c r="M167" i="3"/>
  <c r="M169" i="8"/>
  <c r="M164" i="10"/>
  <c r="M168" i="10"/>
  <c r="M169" i="10"/>
  <c r="U145" i="18"/>
  <c r="V146" i="18"/>
  <c r="M168" i="3"/>
  <c r="M169" i="3"/>
  <c r="M166" i="3"/>
  <c r="M170" i="8"/>
  <c r="M167" i="25"/>
  <c r="M168" i="25"/>
  <c r="M166" i="19"/>
  <c r="M170" i="19"/>
  <c r="M169" i="15"/>
  <c r="M164" i="15"/>
  <c r="M170" i="15"/>
  <c r="M165" i="10"/>
  <c r="M170" i="10"/>
  <c r="M166" i="10"/>
  <c r="T146" i="18"/>
  <c r="V145" i="18"/>
  <c r="V142" i="18"/>
  <c r="T144" i="18"/>
  <c r="V144" i="18"/>
  <c r="M138" i="18"/>
  <c r="U144" i="18"/>
  <c r="T145" i="18"/>
  <c r="M140" i="18"/>
  <c r="V141" i="18"/>
  <c r="M139" i="18"/>
  <c r="U141" i="18"/>
  <c r="U142" i="18"/>
  <c r="U143" i="18"/>
  <c r="V143" i="18"/>
  <c r="M141" i="18"/>
  <c r="W147" i="18" s="1"/>
  <c r="T142" i="18"/>
  <c r="T143" i="18"/>
  <c r="T141" i="18"/>
  <c r="M167" i="15"/>
  <c r="M166" i="15"/>
  <c r="M168" i="8"/>
  <c r="M169" i="19"/>
  <c r="M167" i="19"/>
  <c r="M164" i="19"/>
  <c r="M168" i="19"/>
  <c r="W145" i="18" l="1"/>
  <c r="W146" i="18"/>
  <c r="W144" i="18"/>
  <c r="W143" i="18"/>
  <c r="W142" i="18"/>
  <c r="W141" i="18"/>
  <c r="AI3" i="18"/>
  <c r="AG222" i="18" l="1"/>
  <c r="AH222" i="18" s="1"/>
  <c r="AG223" i="18"/>
  <c r="AH223" i="18" s="1"/>
  <c r="AG224" i="18"/>
  <c r="AH224" i="18" s="1"/>
  <c r="AG233" i="18"/>
  <c r="AH233" i="18" s="1"/>
  <c r="AG240" i="18"/>
  <c r="AH240" i="18" s="1"/>
  <c r="AG226" i="18"/>
  <c r="AH226" i="18" s="1"/>
  <c r="AG231" i="18"/>
  <c r="AH231" i="18" s="1"/>
  <c r="AG221" i="18"/>
  <c r="AH221" i="18" s="1"/>
  <c r="AG232" i="18"/>
  <c r="AH232" i="18" s="1"/>
  <c r="AG234" i="18"/>
  <c r="AH234" i="18" s="1"/>
  <c r="AG235" i="18"/>
  <c r="AH235" i="18" s="1"/>
  <c r="AG237" i="18"/>
  <c r="AH237" i="18" s="1"/>
  <c r="AG238" i="18"/>
  <c r="AH238" i="18" s="1"/>
  <c r="AG230" i="18"/>
  <c r="AH230" i="18" s="1"/>
  <c r="AG236" i="18"/>
  <c r="AH236" i="18" s="1"/>
  <c r="AG225" i="18"/>
  <c r="AH225" i="18" s="1"/>
  <c r="AG227" i="18"/>
  <c r="AH227" i="18" s="1"/>
  <c r="AG228" i="18"/>
  <c r="AH228" i="18" s="1"/>
  <c r="AG229" i="18"/>
  <c r="AH229" i="18" s="1"/>
  <c r="AG239" i="18"/>
  <c r="AH239" i="18" s="1"/>
  <c r="AG241" i="18"/>
  <c r="AH241" i="18" s="1"/>
  <c r="AG215" i="18"/>
  <c r="AH215" i="18" s="1"/>
  <c r="AG216" i="18"/>
  <c r="AH216" i="18" s="1"/>
  <c r="AG217" i="18"/>
  <c r="AH217" i="18" s="1"/>
  <c r="AG214" i="18"/>
  <c r="AH214" i="18" s="1"/>
  <c r="AG219" i="18"/>
  <c r="AH219" i="18" s="1"/>
  <c r="AG220" i="18"/>
  <c r="AH220" i="18" s="1"/>
  <c r="AG218" i="18"/>
  <c r="AH218" i="18" s="1"/>
  <c r="AG207" i="18"/>
  <c r="AH207" i="18" s="1"/>
  <c r="AG209" i="18"/>
  <c r="AH209" i="18" s="1"/>
  <c r="AG208" i="18"/>
  <c r="AH208" i="18" s="1"/>
  <c r="AG211" i="18"/>
  <c r="AH211" i="18" s="1"/>
  <c r="AG213" i="18"/>
  <c r="AH213" i="18" s="1"/>
  <c r="AG210" i="18"/>
  <c r="AH210" i="18" s="1"/>
  <c r="AG212" i="18"/>
  <c r="AH212" i="18" s="1"/>
  <c r="AG201" i="18"/>
  <c r="AH201" i="18" s="1"/>
  <c r="AG202" i="18"/>
  <c r="AH202" i="18" s="1"/>
  <c r="AG200" i="18"/>
  <c r="AH200" i="18" s="1"/>
  <c r="AG204" i="18"/>
  <c r="AH204" i="18" s="1"/>
  <c r="AG206" i="18"/>
  <c r="AH206" i="18" s="1"/>
  <c r="AG203" i="18"/>
  <c r="AH203" i="18" s="1"/>
  <c r="AG205" i="18"/>
  <c r="AH205" i="18" s="1"/>
  <c r="AG193" i="18"/>
  <c r="AH193" i="18" s="1"/>
  <c r="AG196" i="18"/>
  <c r="AH196" i="18" s="1"/>
  <c r="AG195" i="18"/>
  <c r="AH195" i="18" s="1"/>
  <c r="AG198" i="18"/>
  <c r="AH198" i="18" s="1"/>
  <c r="AG194" i="18"/>
  <c r="AH194" i="18" s="1"/>
  <c r="AG197" i="18"/>
  <c r="AH197" i="18" s="1"/>
  <c r="AG199" i="18"/>
  <c r="AH199" i="18" s="1"/>
  <c r="AG189" i="18"/>
  <c r="AH189" i="18" s="1"/>
  <c r="AG191" i="18"/>
  <c r="AH191" i="18" s="1"/>
  <c r="AG190" i="18"/>
  <c r="AH190" i="18" s="1"/>
  <c r="AG192" i="18"/>
  <c r="AH192" i="18" s="1"/>
  <c r="AG187" i="18"/>
  <c r="AH187" i="18" s="1"/>
  <c r="AG186" i="18"/>
  <c r="AH186" i="18" s="1"/>
  <c r="AG188" i="18"/>
  <c r="AH188" i="18" s="1"/>
  <c r="AG180" i="18"/>
  <c r="AH180" i="18" s="1"/>
  <c r="AG183" i="18"/>
  <c r="AH183" i="18" s="1"/>
  <c r="AG184" i="18"/>
  <c r="AH184" i="18" s="1"/>
  <c r="AG179" i="18"/>
  <c r="AH179" i="18" s="1"/>
  <c r="AG181" i="18"/>
  <c r="AH181" i="18" s="1"/>
  <c r="AG182" i="18"/>
  <c r="AH182" i="18" s="1"/>
  <c r="AG185" i="18"/>
  <c r="AH185" i="18" s="1"/>
  <c r="AG165" i="18"/>
  <c r="AH165" i="18" s="1"/>
  <c r="AG170" i="18"/>
  <c r="AH170" i="18" s="1"/>
  <c r="AG176" i="18"/>
  <c r="AH176" i="18" s="1"/>
  <c r="AG177" i="18"/>
  <c r="AH177" i="18" s="1"/>
  <c r="AG178" i="18"/>
  <c r="AH178" i="18" s="1"/>
  <c r="AG169" i="18"/>
  <c r="AH169" i="18" s="1"/>
  <c r="AG171" i="18"/>
  <c r="AH171" i="18" s="1"/>
  <c r="AG175" i="18"/>
  <c r="AH175" i="18" s="1"/>
  <c r="AG166" i="18"/>
  <c r="AH166" i="18" s="1"/>
  <c r="AG173" i="18"/>
  <c r="AH173" i="18" s="1"/>
  <c r="AG168" i="18"/>
  <c r="AH168" i="18" s="1"/>
  <c r="AG174" i="18"/>
  <c r="AH174" i="18" s="1"/>
  <c r="AG167" i="18"/>
  <c r="AH167" i="18" s="1"/>
  <c r="AG172" i="18"/>
  <c r="AH172" i="18" s="1"/>
  <c r="AG152" i="18"/>
  <c r="AH152" i="18" s="1"/>
  <c r="AG153" i="18"/>
  <c r="AH153" i="18" s="1"/>
  <c r="AG156" i="18"/>
  <c r="AH156" i="18" s="1"/>
  <c r="AG158" i="18"/>
  <c r="AH158" i="18" s="1"/>
  <c r="AG160" i="18"/>
  <c r="AH160" i="18" s="1"/>
  <c r="AG162" i="18"/>
  <c r="AH162" i="18" s="1"/>
  <c r="AG164" i="18"/>
  <c r="AH164" i="18" s="1"/>
  <c r="AG154" i="18"/>
  <c r="AH154" i="18" s="1"/>
  <c r="AG163" i="18"/>
  <c r="AH163" i="18" s="1"/>
  <c r="AG155" i="18"/>
  <c r="AH155" i="18" s="1"/>
  <c r="AG157" i="18"/>
  <c r="AH157" i="18" s="1"/>
  <c r="AG159" i="18"/>
  <c r="AH159" i="18" s="1"/>
  <c r="AG161" i="18"/>
  <c r="AH161" i="18" s="1"/>
  <c r="AG147" i="18"/>
  <c r="AH147" i="18" s="1"/>
  <c r="AG151" i="18"/>
  <c r="AH151" i="18" s="1"/>
  <c r="AG150" i="18"/>
  <c r="AH150" i="18" s="1"/>
  <c r="AG148" i="18"/>
  <c r="AH148" i="18" s="1"/>
  <c r="AG149" i="18"/>
  <c r="AH149" i="18" s="1"/>
  <c r="AG24" i="18"/>
  <c r="AG146" i="18"/>
  <c r="AH146" i="18" s="1"/>
  <c r="AG144" i="18"/>
  <c r="AH144" i="18" s="1"/>
  <c r="AG145" i="18"/>
  <c r="AH145" i="18" s="1"/>
  <c r="AG133" i="18"/>
  <c r="AG137" i="18"/>
  <c r="AG141" i="18"/>
  <c r="AH141" i="18" s="1"/>
  <c r="AG143" i="18"/>
  <c r="AH143" i="18" s="1"/>
  <c r="AG140" i="18"/>
  <c r="AH140" i="18" s="1"/>
  <c r="AG134" i="18"/>
  <c r="AG138" i="18"/>
  <c r="AG142" i="18"/>
  <c r="AH142" i="18" s="1"/>
  <c r="AG139" i="18"/>
  <c r="AG136" i="18"/>
  <c r="AG135" i="18"/>
  <c r="AG128" i="18"/>
  <c r="AG112" i="18"/>
  <c r="AG22" i="18"/>
  <c r="AG131" i="18"/>
  <c r="AG127" i="18"/>
  <c r="AG123" i="18"/>
  <c r="AG119" i="18"/>
  <c r="AG115" i="18"/>
  <c r="AG111" i="18"/>
  <c r="AG107" i="18"/>
  <c r="AG103" i="18"/>
  <c r="AG99" i="18"/>
  <c r="AG95" i="18"/>
  <c r="AG91" i="18"/>
  <c r="AG87" i="18"/>
  <c r="AG83" i="18"/>
  <c r="AG79" i="18"/>
  <c r="AG75" i="18"/>
  <c r="AG71" i="18"/>
  <c r="AG67" i="18"/>
  <c r="AG63" i="18"/>
  <c r="AG59" i="18"/>
  <c r="AG55" i="18"/>
  <c r="AG51" i="18"/>
  <c r="AG47" i="18"/>
  <c r="AG43" i="18"/>
  <c r="AG39" i="18"/>
  <c r="AG35" i="18"/>
  <c r="AG31" i="18"/>
  <c r="AG27" i="18"/>
  <c r="AG23" i="18"/>
  <c r="AG130" i="18"/>
  <c r="AG126" i="18"/>
  <c r="AG122" i="18"/>
  <c r="AG118" i="18"/>
  <c r="AG114" i="18"/>
  <c r="AG110" i="18"/>
  <c r="AG106" i="18"/>
  <c r="AG102" i="18"/>
  <c r="AG98" i="18"/>
  <c r="AG94" i="18"/>
  <c r="AG90" i="18"/>
  <c r="AG86" i="18"/>
  <c r="AG82" i="18"/>
  <c r="AG78" i="18"/>
  <c r="AG74" i="18"/>
  <c r="AG70" i="18"/>
  <c r="AG66" i="18"/>
  <c r="AG62" i="18"/>
  <c r="AG58" i="18"/>
  <c r="AG54" i="18"/>
  <c r="AG50" i="18"/>
  <c r="AG46" i="18"/>
  <c r="AG42" i="18"/>
  <c r="AG38" i="18"/>
  <c r="AG34" i="18"/>
  <c r="AG30" i="18"/>
  <c r="AG26" i="18"/>
  <c r="AG124" i="18"/>
  <c r="AG116" i="18"/>
  <c r="AG129" i="18"/>
  <c r="AG125" i="18"/>
  <c r="AG121" i="18"/>
  <c r="AG117" i="18"/>
  <c r="AG113" i="18"/>
  <c r="AG109" i="18"/>
  <c r="AG105" i="18"/>
  <c r="AG101" i="18"/>
  <c r="AG97" i="18"/>
  <c r="AG93" i="18"/>
  <c r="AG89" i="18"/>
  <c r="AG85" i="18"/>
  <c r="AG81" i="18"/>
  <c r="AG77" i="18"/>
  <c r="AG73" i="18"/>
  <c r="AG69" i="18"/>
  <c r="AG65" i="18"/>
  <c r="AG61" i="18"/>
  <c r="AG57" i="18"/>
  <c r="AG53" i="18"/>
  <c r="AG49" i="18"/>
  <c r="AG45" i="18"/>
  <c r="AG41" i="18"/>
  <c r="AG37" i="18"/>
  <c r="AG33" i="18"/>
  <c r="AG29" i="18"/>
  <c r="AG25" i="18"/>
  <c r="AG132" i="18"/>
  <c r="AG120" i="18"/>
  <c r="AG108" i="18"/>
  <c r="AG104" i="18"/>
  <c r="AG100" i="18"/>
  <c r="AG96" i="18"/>
  <c r="AG92" i="18"/>
  <c r="AG88" i="18"/>
  <c r="AG84" i="18"/>
  <c r="AG80" i="18"/>
  <c r="AG76" i="18"/>
  <c r="AG72" i="18"/>
  <c r="AG68" i="18"/>
  <c r="AG64" i="18"/>
  <c r="AG60" i="18"/>
  <c r="AG56" i="18"/>
  <c r="AG52" i="18"/>
  <c r="AG48" i="18"/>
  <c r="AG44" i="18"/>
  <c r="AG40" i="18"/>
  <c r="AG36" i="18"/>
  <c r="AG32" i="18"/>
  <c r="AG28" i="18"/>
  <c r="AG1" i="18" l="1"/>
  <c r="P162" i="25"/>
  <c r="N162" i="25"/>
  <c r="Q162" i="25" s="1"/>
  <c r="I162" i="25"/>
  <c r="H162" i="25"/>
  <c r="G162" i="25"/>
  <c r="AC168" i="25" s="1"/>
  <c r="F162" i="25"/>
  <c r="AB168" i="25" s="1"/>
  <c r="P161" i="25"/>
  <c r="N161" i="25"/>
  <c r="Q161" i="25" s="1"/>
  <c r="I161" i="25"/>
  <c r="H161" i="25"/>
  <c r="G161" i="25"/>
  <c r="AC167" i="25" s="1"/>
  <c r="F161" i="25"/>
  <c r="P160" i="25"/>
  <c r="N160" i="25"/>
  <c r="Q160" i="25" s="1"/>
  <c r="I160" i="25"/>
  <c r="H160" i="25"/>
  <c r="G160" i="25"/>
  <c r="F160" i="25"/>
  <c r="P159" i="25"/>
  <c r="N159" i="25"/>
  <c r="Q159" i="25" s="1"/>
  <c r="I159" i="25"/>
  <c r="H159" i="25"/>
  <c r="G159" i="25"/>
  <c r="F159" i="25"/>
  <c r="P158" i="25"/>
  <c r="N158" i="25"/>
  <c r="Q158" i="25" s="1"/>
  <c r="I158" i="25"/>
  <c r="H158" i="25"/>
  <c r="G158" i="25"/>
  <c r="F158" i="25"/>
  <c r="P157" i="25"/>
  <c r="N157" i="25"/>
  <c r="Q157" i="25" s="1"/>
  <c r="I157" i="25"/>
  <c r="H157" i="25"/>
  <c r="G157" i="25"/>
  <c r="F157" i="25"/>
  <c r="P156" i="25"/>
  <c r="N156" i="25"/>
  <c r="Q156" i="25" s="1"/>
  <c r="I156" i="25"/>
  <c r="H156" i="25"/>
  <c r="G156" i="25"/>
  <c r="F156" i="25"/>
  <c r="P155" i="25"/>
  <c r="N155" i="25"/>
  <c r="Q155" i="25" s="1"/>
  <c r="I155" i="25"/>
  <c r="H155" i="25"/>
  <c r="G155" i="25"/>
  <c r="F155" i="25"/>
  <c r="P154" i="25"/>
  <c r="N154" i="25"/>
  <c r="Q154" i="25" s="1"/>
  <c r="I154" i="25"/>
  <c r="H154" i="25"/>
  <c r="G154" i="25"/>
  <c r="F154" i="25"/>
  <c r="P153" i="25"/>
  <c r="N153" i="25"/>
  <c r="Q153" i="25" s="1"/>
  <c r="I153" i="25"/>
  <c r="H153" i="25"/>
  <c r="G153" i="25"/>
  <c r="F153" i="25"/>
  <c r="P152" i="25"/>
  <c r="N152" i="25"/>
  <c r="Q152" i="25" s="1"/>
  <c r="I152" i="25"/>
  <c r="H152" i="25"/>
  <c r="G152" i="25"/>
  <c r="F152" i="25"/>
  <c r="P151" i="25"/>
  <c r="N151" i="25"/>
  <c r="Q151" i="25" s="1"/>
  <c r="I151" i="25"/>
  <c r="H151" i="25"/>
  <c r="G151" i="25"/>
  <c r="F151" i="25"/>
  <c r="P150" i="25"/>
  <c r="N150" i="25"/>
  <c r="Q150" i="25" s="1"/>
  <c r="I150" i="25"/>
  <c r="H150" i="25"/>
  <c r="G150" i="25"/>
  <c r="F150" i="25"/>
  <c r="P149" i="25"/>
  <c r="N149" i="25"/>
  <c r="Q149" i="25" s="1"/>
  <c r="I149" i="25"/>
  <c r="H149" i="25"/>
  <c r="G149" i="25"/>
  <c r="F149" i="25"/>
  <c r="P148" i="25"/>
  <c r="N148" i="25"/>
  <c r="Q148" i="25" s="1"/>
  <c r="I148" i="25"/>
  <c r="H148" i="25"/>
  <c r="G148" i="25"/>
  <c r="F148" i="25"/>
  <c r="P147" i="25"/>
  <c r="N147" i="25"/>
  <c r="Q147" i="25" s="1"/>
  <c r="I147" i="25"/>
  <c r="H147" i="25"/>
  <c r="G147" i="25"/>
  <c r="F147" i="25"/>
  <c r="P146" i="25"/>
  <c r="N146" i="25"/>
  <c r="Q146" i="25" s="1"/>
  <c r="I146" i="25"/>
  <c r="H146" i="25"/>
  <c r="G146" i="25"/>
  <c r="F146" i="25"/>
  <c r="P145" i="25"/>
  <c r="N145" i="25"/>
  <c r="Q145" i="25" s="1"/>
  <c r="I145" i="25"/>
  <c r="H145" i="25"/>
  <c r="G145" i="25"/>
  <c r="F145" i="25"/>
  <c r="P144" i="25"/>
  <c r="N144" i="25"/>
  <c r="Q144" i="25" s="1"/>
  <c r="I144" i="25"/>
  <c r="H144" i="25"/>
  <c r="G144" i="25"/>
  <c r="F144" i="25"/>
  <c r="P143" i="25"/>
  <c r="N143" i="25"/>
  <c r="Q143" i="25" s="1"/>
  <c r="I143" i="25"/>
  <c r="H143" i="25"/>
  <c r="G143" i="25"/>
  <c r="F143" i="25"/>
  <c r="P142" i="25"/>
  <c r="N142" i="25"/>
  <c r="Q142" i="25" s="1"/>
  <c r="I142" i="25"/>
  <c r="H142" i="25"/>
  <c r="G142" i="25"/>
  <c r="F142" i="25"/>
  <c r="P141" i="25"/>
  <c r="N141" i="25"/>
  <c r="Q141" i="25" s="1"/>
  <c r="I141" i="25"/>
  <c r="K142" i="25" s="1"/>
  <c r="H141" i="25"/>
  <c r="G141" i="25"/>
  <c r="F141" i="25"/>
  <c r="P140" i="25"/>
  <c r="N140" i="25"/>
  <c r="Q140" i="25" s="1"/>
  <c r="I140" i="25"/>
  <c r="H140" i="25"/>
  <c r="G140" i="25"/>
  <c r="F140" i="25"/>
  <c r="P139" i="25"/>
  <c r="N139" i="25"/>
  <c r="Q139" i="25" s="1"/>
  <c r="I139" i="25"/>
  <c r="H139" i="25"/>
  <c r="G139" i="25"/>
  <c r="F139" i="25"/>
  <c r="P138" i="25"/>
  <c r="N138" i="25"/>
  <c r="Q138" i="25" s="1"/>
  <c r="I138" i="25"/>
  <c r="H138" i="25"/>
  <c r="G138" i="25"/>
  <c r="F138" i="25"/>
  <c r="P137" i="25"/>
  <c r="N137" i="25"/>
  <c r="Q137" i="25" s="1"/>
  <c r="I137" i="25"/>
  <c r="H137" i="25"/>
  <c r="G137" i="25"/>
  <c r="F137" i="25"/>
  <c r="P136" i="25"/>
  <c r="N136" i="25"/>
  <c r="Q136" i="25" s="1"/>
  <c r="I136" i="25"/>
  <c r="H136" i="25"/>
  <c r="G136" i="25"/>
  <c r="F136" i="25"/>
  <c r="P135" i="25"/>
  <c r="N135" i="25"/>
  <c r="Q135" i="25" s="1"/>
  <c r="I135" i="25"/>
  <c r="H135" i="25"/>
  <c r="G135" i="25"/>
  <c r="F135" i="25"/>
  <c r="P134" i="25"/>
  <c r="N134" i="25"/>
  <c r="Q134" i="25" s="1"/>
  <c r="I134" i="25"/>
  <c r="H134" i="25"/>
  <c r="G134" i="25"/>
  <c r="F134" i="25"/>
  <c r="P133" i="25"/>
  <c r="N133" i="25"/>
  <c r="Q133" i="25" s="1"/>
  <c r="I133" i="25"/>
  <c r="H133" i="25"/>
  <c r="G133" i="25"/>
  <c r="F133" i="25"/>
  <c r="P132" i="25"/>
  <c r="N132" i="25"/>
  <c r="Q132" i="25" s="1"/>
  <c r="I132" i="25"/>
  <c r="H132" i="25"/>
  <c r="G132" i="25"/>
  <c r="F132" i="25"/>
  <c r="P131" i="25"/>
  <c r="N131" i="25"/>
  <c r="Q131" i="25" s="1"/>
  <c r="I131" i="25"/>
  <c r="H131" i="25"/>
  <c r="G131" i="25"/>
  <c r="F131" i="25"/>
  <c r="P130" i="25"/>
  <c r="N130" i="25"/>
  <c r="Q130" i="25" s="1"/>
  <c r="I130" i="25"/>
  <c r="H130" i="25"/>
  <c r="G130" i="25"/>
  <c r="F130" i="25"/>
  <c r="P129" i="25"/>
  <c r="N129" i="25"/>
  <c r="Q129" i="25" s="1"/>
  <c r="I129" i="25"/>
  <c r="H129" i="25"/>
  <c r="G129" i="25"/>
  <c r="F129" i="25"/>
  <c r="P128" i="25"/>
  <c r="N128" i="25"/>
  <c r="Q128" i="25" s="1"/>
  <c r="I128" i="25"/>
  <c r="H128" i="25"/>
  <c r="G128" i="25"/>
  <c r="F128" i="25"/>
  <c r="P127" i="25"/>
  <c r="N127" i="25"/>
  <c r="Q127" i="25" s="1"/>
  <c r="I127" i="25"/>
  <c r="H127" i="25"/>
  <c r="G127" i="25"/>
  <c r="F127" i="25"/>
  <c r="P126" i="25"/>
  <c r="N126" i="25"/>
  <c r="Q126" i="25" s="1"/>
  <c r="I126" i="25"/>
  <c r="H126" i="25"/>
  <c r="G126" i="25"/>
  <c r="F126" i="25"/>
  <c r="P125" i="25"/>
  <c r="N125" i="25"/>
  <c r="Q125" i="25" s="1"/>
  <c r="I125" i="25"/>
  <c r="H125" i="25"/>
  <c r="G125" i="25"/>
  <c r="F125" i="25"/>
  <c r="P124" i="25"/>
  <c r="N124" i="25"/>
  <c r="Q124" i="25" s="1"/>
  <c r="I124" i="25"/>
  <c r="H124" i="25"/>
  <c r="G124" i="25"/>
  <c r="F124" i="25"/>
  <c r="P123" i="25"/>
  <c r="N123" i="25"/>
  <c r="Q123" i="25" s="1"/>
  <c r="I123" i="25"/>
  <c r="H123" i="25"/>
  <c r="G123" i="25"/>
  <c r="F123" i="25"/>
  <c r="P122" i="25"/>
  <c r="N122" i="25"/>
  <c r="Q122" i="25" s="1"/>
  <c r="I122" i="25"/>
  <c r="H122" i="25"/>
  <c r="G122" i="25"/>
  <c r="F122" i="25"/>
  <c r="P121" i="25"/>
  <c r="N121" i="25"/>
  <c r="Q121" i="25" s="1"/>
  <c r="I121" i="25"/>
  <c r="H121" i="25"/>
  <c r="G121" i="25"/>
  <c r="F121" i="25"/>
  <c r="P120" i="25"/>
  <c r="N120" i="25"/>
  <c r="Q120" i="25" s="1"/>
  <c r="I120" i="25"/>
  <c r="H120" i="25"/>
  <c r="G120" i="25"/>
  <c r="F120" i="25"/>
  <c r="P119" i="25"/>
  <c r="N119" i="25"/>
  <c r="Q119" i="25" s="1"/>
  <c r="I119" i="25"/>
  <c r="H119" i="25"/>
  <c r="G119" i="25"/>
  <c r="F119" i="25"/>
  <c r="P118" i="25"/>
  <c r="N118" i="25"/>
  <c r="Q118" i="25" s="1"/>
  <c r="I118" i="25"/>
  <c r="H118" i="25"/>
  <c r="G118" i="25"/>
  <c r="F118" i="25"/>
  <c r="P117" i="25"/>
  <c r="N117" i="25"/>
  <c r="Q117" i="25" s="1"/>
  <c r="I117" i="25"/>
  <c r="H117" i="25"/>
  <c r="G117" i="25"/>
  <c r="F117" i="25"/>
  <c r="P116" i="25"/>
  <c r="N116" i="25"/>
  <c r="Q116" i="25" s="1"/>
  <c r="I116" i="25"/>
  <c r="H116" i="25"/>
  <c r="G116" i="25"/>
  <c r="F116" i="25"/>
  <c r="P115" i="25"/>
  <c r="N115" i="25"/>
  <c r="Q115" i="25" s="1"/>
  <c r="I115" i="25"/>
  <c r="H115" i="25"/>
  <c r="G115" i="25"/>
  <c r="F115" i="25"/>
  <c r="P114" i="25"/>
  <c r="N114" i="25"/>
  <c r="Q114" i="25" s="1"/>
  <c r="I114" i="25"/>
  <c r="H114" i="25"/>
  <c r="G114" i="25"/>
  <c r="F114" i="25"/>
  <c r="P113" i="25"/>
  <c r="N113" i="25"/>
  <c r="Q113" i="25" s="1"/>
  <c r="I113" i="25"/>
  <c r="H113" i="25"/>
  <c r="G113" i="25"/>
  <c r="F113" i="25"/>
  <c r="P112" i="25"/>
  <c r="N112" i="25"/>
  <c r="Q112" i="25" s="1"/>
  <c r="I112" i="25"/>
  <c r="H112" i="25"/>
  <c r="G112" i="25"/>
  <c r="F112" i="25"/>
  <c r="P111" i="25"/>
  <c r="N111" i="25"/>
  <c r="Q111" i="25" s="1"/>
  <c r="I111" i="25"/>
  <c r="H111" i="25"/>
  <c r="G111" i="25"/>
  <c r="F111" i="25"/>
  <c r="P110" i="25"/>
  <c r="N110" i="25"/>
  <c r="Q110" i="25" s="1"/>
  <c r="I110" i="25"/>
  <c r="H110" i="25"/>
  <c r="G110" i="25"/>
  <c r="F110" i="25"/>
  <c r="P109" i="25"/>
  <c r="N109" i="25"/>
  <c r="Q109" i="25" s="1"/>
  <c r="I109" i="25"/>
  <c r="H109" i="25"/>
  <c r="G109" i="25"/>
  <c r="F109" i="25"/>
  <c r="P108" i="25"/>
  <c r="N108" i="25"/>
  <c r="Q108" i="25" s="1"/>
  <c r="I108" i="25"/>
  <c r="H108" i="25"/>
  <c r="G108" i="25"/>
  <c r="F108" i="25"/>
  <c r="P107" i="25"/>
  <c r="N107" i="25"/>
  <c r="Q107" i="25" s="1"/>
  <c r="I107" i="25"/>
  <c r="H107" i="25"/>
  <c r="G107" i="25"/>
  <c r="F107" i="25"/>
  <c r="P106" i="25"/>
  <c r="N106" i="25"/>
  <c r="Q106" i="25" s="1"/>
  <c r="I106" i="25"/>
  <c r="H106" i="25"/>
  <c r="G106" i="25"/>
  <c r="F106" i="25"/>
  <c r="P105" i="25"/>
  <c r="N105" i="25"/>
  <c r="Q105" i="25" s="1"/>
  <c r="I105" i="25"/>
  <c r="H105" i="25"/>
  <c r="G105" i="25"/>
  <c r="F105" i="25"/>
  <c r="P104" i="25"/>
  <c r="N104" i="25"/>
  <c r="Q104" i="25" s="1"/>
  <c r="I104" i="25"/>
  <c r="H104" i="25"/>
  <c r="G104" i="25"/>
  <c r="F104" i="25"/>
  <c r="P103" i="25"/>
  <c r="N103" i="25"/>
  <c r="Q103" i="25" s="1"/>
  <c r="I103" i="25"/>
  <c r="H103" i="25"/>
  <c r="G103" i="25"/>
  <c r="F103" i="25"/>
  <c r="P102" i="25"/>
  <c r="N102" i="25"/>
  <c r="Q102" i="25" s="1"/>
  <c r="I102" i="25"/>
  <c r="H102" i="25"/>
  <c r="G102" i="25"/>
  <c r="F102" i="25"/>
  <c r="P101" i="25"/>
  <c r="N101" i="25"/>
  <c r="Q101" i="25" s="1"/>
  <c r="I101" i="25"/>
  <c r="H101" i="25"/>
  <c r="G101" i="25"/>
  <c r="F101" i="25"/>
  <c r="P100" i="25"/>
  <c r="N100" i="25"/>
  <c r="Q100" i="25" s="1"/>
  <c r="I100" i="25"/>
  <c r="H100" i="25"/>
  <c r="G100" i="25"/>
  <c r="F100" i="25"/>
  <c r="P99" i="25"/>
  <c r="N99" i="25"/>
  <c r="Q99" i="25" s="1"/>
  <c r="I99" i="25"/>
  <c r="H99" i="25"/>
  <c r="G99" i="25"/>
  <c r="F99" i="25"/>
  <c r="P98" i="25"/>
  <c r="N98" i="25"/>
  <c r="Q98" i="25" s="1"/>
  <c r="I98" i="25"/>
  <c r="H98" i="25"/>
  <c r="G98" i="25"/>
  <c r="F98" i="25"/>
  <c r="P97" i="25"/>
  <c r="N97" i="25"/>
  <c r="Q97" i="25" s="1"/>
  <c r="I97" i="25"/>
  <c r="H97" i="25"/>
  <c r="G97" i="25"/>
  <c r="F97" i="25"/>
  <c r="P96" i="25"/>
  <c r="N96" i="25"/>
  <c r="Q96" i="25" s="1"/>
  <c r="I96" i="25"/>
  <c r="H96" i="25"/>
  <c r="G96" i="25"/>
  <c r="F96" i="25"/>
  <c r="P95" i="25"/>
  <c r="N95" i="25"/>
  <c r="Q95" i="25" s="1"/>
  <c r="I95" i="25"/>
  <c r="H95" i="25"/>
  <c r="G95" i="25"/>
  <c r="F95" i="25"/>
  <c r="P94" i="25"/>
  <c r="N94" i="25"/>
  <c r="Q94" i="25" s="1"/>
  <c r="I94" i="25"/>
  <c r="H94" i="25"/>
  <c r="G94" i="25"/>
  <c r="F94" i="25"/>
  <c r="P93" i="25"/>
  <c r="N93" i="25"/>
  <c r="Q93" i="25" s="1"/>
  <c r="I93" i="25"/>
  <c r="H93" i="25"/>
  <c r="G93" i="25"/>
  <c r="F93" i="25"/>
  <c r="P92" i="25"/>
  <c r="N92" i="25"/>
  <c r="Q92" i="25" s="1"/>
  <c r="I92" i="25"/>
  <c r="H92" i="25"/>
  <c r="G92" i="25"/>
  <c r="F92" i="25"/>
  <c r="P91" i="25"/>
  <c r="N91" i="25"/>
  <c r="Q91" i="25" s="1"/>
  <c r="I91" i="25"/>
  <c r="H91" i="25"/>
  <c r="G91" i="25"/>
  <c r="F91" i="25"/>
  <c r="P90" i="25"/>
  <c r="N90" i="25"/>
  <c r="Q90" i="25" s="1"/>
  <c r="I90" i="25"/>
  <c r="H90" i="25"/>
  <c r="G90" i="25"/>
  <c r="F90" i="25"/>
  <c r="P89" i="25"/>
  <c r="N89" i="25"/>
  <c r="Q89" i="25" s="1"/>
  <c r="I89" i="25"/>
  <c r="H89" i="25"/>
  <c r="G89" i="25"/>
  <c r="F89" i="25"/>
  <c r="P88" i="25"/>
  <c r="N88" i="25"/>
  <c r="Q88" i="25" s="1"/>
  <c r="I88" i="25"/>
  <c r="H88" i="25"/>
  <c r="G88" i="25"/>
  <c r="F88" i="25"/>
  <c r="P87" i="25"/>
  <c r="N87" i="25"/>
  <c r="Q87" i="25" s="1"/>
  <c r="I87" i="25"/>
  <c r="H87" i="25"/>
  <c r="G87" i="25"/>
  <c r="F87" i="25"/>
  <c r="P86" i="25"/>
  <c r="N86" i="25"/>
  <c r="Q86" i="25" s="1"/>
  <c r="I86" i="25"/>
  <c r="H86" i="25"/>
  <c r="G86" i="25"/>
  <c r="F86" i="25"/>
  <c r="P85" i="25"/>
  <c r="N85" i="25"/>
  <c r="Q85" i="25" s="1"/>
  <c r="I85" i="25"/>
  <c r="H85" i="25"/>
  <c r="G85" i="25"/>
  <c r="F85" i="25"/>
  <c r="P84" i="25"/>
  <c r="N84" i="25"/>
  <c r="Q84" i="25" s="1"/>
  <c r="I84" i="25"/>
  <c r="H84" i="25"/>
  <c r="G84" i="25"/>
  <c r="F84" i="25"/>
  <c r="P83" i="25"/>
  <c r="N83" i="25"/>
  <c r="Q83" i="25" s="1"/>
  <c r="I83" i="25"/>
  <c r="H83" i="25"/>
  <c r="G83" i="25"/>
  <c r="F83" i="25"/>
  <c r="P82" i="25"/>
  <c r="N82" i="25"/>
  <c r="Q82" i="25" s="1"/>
  <c r="I82" i="25"/>
  <c r="H82" i="25"/>
  <c r="G82" i="25"/>
  <c r="F82" i="25"/>
  <c r="P81" i="25"/>
  <c r="N81" i="25"/>
  <c r="Q81" i="25" s="1"/>
  <c r="I81" i="25"/>
  <c r="H81" i="25"/>
  <c r="G81" i="25"/>
  <c r="F81" i="25"/>
  <c r="P80" i="25"/>
  <c r="N80" i="25"/>
  <c r="Q80" i="25" s="1"/>
  <c r="I80" i="25"/>
  <c r="H80" i="25"/>
  <c r="G80" i="25"/>
  <c r="F80" i="25"/>
  <c r="P79" i="25"/>
  <c r="N79" i="25"/>
  <c r="Q79" i="25" s="1"/>
  <c r="I79" i="25"/>
  <c r="H79" i="25"/>
  <c r="G79" i="25"/>
  <c r="F79" i="25"/>
  <c r="P78" i="25"/>
  <c r="N78" i="25"/>
  <c r="Q78" i="25" s="1"/>
  <c r="I78" i="25"/>
  <c r="H78" i="25"/>
  <c r="G78" i="25"/>
  <c r="F78" i="25"/>
  <c r="P77" i="25"/>
  <c r="N77" i="25"/>
  <c r="Q77" i="25" s="1"/>
  <c r="I77" i="25"/>
  <c r="H77" i="25"/>
  <c r="G77" i="25"/>
  <c r="F77" i="25"/>
  <c r="P76" i="25"/>
  <c r="N76" i="25"/>
  <c r="Q76" i="25" s="1"/>
  <c r="I76" i="25"/>
  <c r="H76" i="25"/>
  <c r="G76" i="25"/>
  <c r="F76" i="25"/>
  <c r="P75" i="25"/>
  <c r="N75" i="25"/>
  <c r="Q75" i="25" s="1"/>
  <c r="I75" i="25"/>
  <c r="H75" i="25"/>
  <c r="G75" i="25"/>
  <c r="F75" i="25"/>
  <c r="P74" i="25"/>
  <c r="N74" i="25"/>
  <c r="Q74" i="25" s="1"/>
  <c r="I74" i="25"/>
  <c r="H74" i="25"/>
  <c r="G74" i="25"/>
  <c r="F74" i="25"/>
  <c r="P73" i="25"/>
  <c r="N73" i="25"/>
  <c r="Q73" i="25" s="1"/>
  <c r="I73" i="25"/>
  <c r="H73" i="25"/>
  <c r="G73" i="25"/>
  <c r="F73" i="25"/>
  <c r="P72" i="25"/>
  <c r="N72" i="25"/>
  <c r="Q72" i="25" s="1"/>
  <c r="I72" i="25"/>
  <c r="H72" i="25"/>
  <c r="G72" i="25"/>
  <c r="F72" i="25"/>
  <c r="P71" i="25"/>
  <c r="N71" i="25"/>
  <c r="Q71" i="25" s="1"/>
  <c r="I71" i="25"/>
  <c r="H71" i="25"/>
  <c r="G71" i="25"/>
  <c r="F71" i="25"/>
  <c r="P70" i="25"/>
  <c r="N70" i="25"/>
  <c r="Q70" i="25" s="1"/>
  <c r="I70" i="25"/>
  <c r="H70" i="25"/>
  <c r="G70" i="25"/>
  <c r="F70" i="25"/>
  <c r="P69" i="25"/>
  <c r="N69" i="25"/>
  <c r="Q69" i="25" s="1"/>
  <c r="I69" i="25"/>
  <c r="H69" i="25"/>
  <c r="G69" i="25"/>
  <c r="F69" i="25"/>
  <c r="P68" i="25"/>
  <c r="N68" i="25"/>
  <c r="Q68" i="25" s="1"/>
  <c r="I68" i="25"/>
  <c r="H68" i="25"/>
  <c r="G68" i="25"/>
  <c r="F68" i="25"/>
  <c r="P67" i="25"/>
  <c r="N67" i="25"/>
  <c r="Q67" i="25" s="1"/>
  <c r="I67" i="25"/>
  <c r="H67" i="25"/>
  <c r="G67" i="25"/>
  <c r="F67" i="25"/>
  <c r="P66" i="25"/>
  <c r="N66" i="25"/>
  <c r="Q66" i="25" s="1"/>
  <c r="I66" i="25"/>
  <c r="H66" i="25"/>
  <c r="G66" i="25"/>
  <c r="F66" i="25"/>
  <c r="P65" i="25"/>
  <c r="N65" i="25"/>
  <c r="Q65" i="25" s="1"/>
  <c r="I65" i="25"/>
  <c r="H65" i="25"/>
  <c r="G65" i="25"/>
  <c r="F65" i="25"/>
  <c r="P64" i="25"/>
  <c r="N64" i="25"/>
  <c r="Q64" i="25" s="1"/>
  <c r="I64" i="25"/>
  <c r="H64" i="25"/>
  <c r="G64" i="25"/>
  <c r="F64" i="25"/>
  <c r="P63" i="25"/>
  <c r="N63" i="25"/>
  <c r="Q63" i="25" s="1"/>
  <c r="I63" i="25"/>
  <c r="H63" i="25"/>
  <c r="G63" i="25"/>
  <c r="F63" i="25"/>
  <c r="P62" i="25"/>
  <c r="N62" i="25"/>
  <c r="Q62" i="25" s="1"/>
  <c r="I62" i="25"/>
  <c r="H62" i="25"/>
  <c r="G62" i="25"/>
  <c r="F62" i="25"/>
  <c r="P61" i="25"/>
  <c r="N61" i="25"/>
  <c r="Q61" i="25" s="1"/>
  <c r="I61" i="25"/>
  <c r="H61" i="25"/>
  <c r="G61" i="25"/>
  <c r="F61" i="25"/>
  <c r="P60" i="25"/>
  <c r="N60" i="25"/>
  <c r="Q60" i="25" s="1"/>
  <c r="I60" i="25"/>
  <c r="H60" i="25"/>
  <c r="G60" i="25"/>
  <c r="F60" i="25"/>
  <c r="P59" i="25"/>
  <c r="N59" i="25"/>
  <c r="Q59" i="25" s="1"/>
  <c r="I59" i="25"/>
  <c r="H59" i="25"/>
  <c r="G59" i="25"/>
  <c r="F59" i="25"/>
  <c r="P58" i="25"/>
  <c r="N58" i="25"/>
  <c r="Q58" i="25" s="1"/>
  <c r="I58" i="25"/>
  <c r="H58" i="25"/>
  <c r="G58" i="25"/>
  <c r="F58" i="25"/>
  <c r="P57" i="25"/>
  <c r="N57" i="25"/>
  <c r="Q57" i="25" s="1"/>
  <c r="I57" i="25"/>
  <c r="H57" i="25"/>
  <c r="G57" i="25"/>
  <c r="F57" i="25"/>
  <c r="P56" i="25"/>
  <c r="N56" i="25"/>
  <c r="Q56" i="25" s="1"/>
  <c r="I56" i="25"/>
  <c r="H56" i="25"/>
  <c r="G56" i="25"/>
  <c r="F56" i="25"/>
  <c r="P55" i="25"/>
  <c r="N55" i="25"/>
  <c r="Q55" i="25" s="1"/>
  <c r="I55" i="25"/>
  <c r="H55" i="25"/>
  <c r="G55" i="25"/>
  <c r="F55" i="25"/>
  <c r="P54" i="25"/>
  <c r="N54" i="25"/>
  <c r="Q54" i="25" s="1"/>
  <c r="I54" i="25"/>
  <c r="H54" i="25"/>
  <c r="G54" i="25"/>
  <c r="F54" i="25"/>
  <c r="P53" i="25"/>
  <c r="N53" i="25"/>
  <c r="Q53" i="25" s="1"/>
  <c r="I53" i="25"/>
  <c r="H53" i="25"/>
  <c r="G53" i="25"/>
  <c r="F53" i="25"/>
  <c r="P52" i="25"/>
  <c r="N52" i="25"/>
  <c r="Q52" i="25" s="1"/>
  <c r="I52" i="25"/>
  <c r="H52" i="25"/>
  <c r="G52" i="25"/>
  <c r="F52" i="25"/>
  <c r="P51" i="25"/>
  <c r="N51" i="25"/>
  <c r="Q51" i="25" s="1"/>
  <c r="I51" i="25"/>
  <c r="H51" i="25"/>
  <c r="G51" i="25"/>
  <c r="F51" i="25"/>
  <c r="P50" i="25"/>
  <c r="N50" i="25"/>
  <c r="Q50" i="25" s="1"/>
  <c r="I50" i="25"/>
  <c r="H50" i="25"/>
  <c r="G50" i="25"/>
  <c r="F50" i="25"/>
  <c r="P49" i="25"/>
  <c r="N49" i="25"/>
  <c r="Q49" i="25" s="1"/>
  <c r="I49" i="25"/>
  <c r="H49" i="25"/>
  <c r="G49" i="25"/>
  <c r="F49" i="25"/>
  <c r="P48" i="25"/>
  <c r="N48" i="25"/>
  <c r="Q48" i="25" s="1"/>
  <c r="I48" i="25"/>
  <c r="H48" i="25"/>
  <c r="G48" i="25"/>
  <c r="F48" i="25"/>
  <c r="P47" i="25"/>
  <c r="N47" i="25"/>
  <c r="Q47" i="25" s="1"/>
  <c r="I47" i="25"/>
  <c r="H47" i="25"/>
  <c r="G47" i="25"/>
  <c r="F47" i="25"/>
  <c r="P46" i="25"/>
  <c r="N46" i="25"/>
  <c r="Q46" i="25" s="1"/>
  <c r="I46" i="25"/>
  <c r="H46" i="25"/>
  <c r="G46" i="25"/>
  <c r="F46" i="25"/>
  <c r="P45" i="25"/>
  <c r="N45" i="25"/>
  <c r="Q45" i="25" s="1"/>
  <c r="I45" i="25"/>
  <c r="H45" i="25"/>
  <c r="G45" i="25"/>
  <c r="F45" i="25"/>
  <c r="P44" i="25"/>
  <c r="N44" i="25"/>
  <c r="Q44" i="25" s="1"/>
  <c r="I44" i="25"/>
  <c r="H44" i="25"/>
  <c r="G44" i="25"/>
  <c r="F44" i="25"/>
  <c r="P43" i="25"/>
  <c r="N43" i="25"/>
  <c r="Q43" i="25" s="1"/>
  <c r="I43" i="25"/>
  <c r="H43" i="25"/>
  <c r="G43" i="25"/>
  <c r="F43" i="25"/>
  <c r="P42" i="25"/>
  <c r="N42" i="25"/>
  <c r="Q42" i="25" s="1"/>
  <c r="I42" i="25"/>
  <c r="H42" i="25"/>
  <c r="G42" i="25"/>
  <c r="F42" i="25"/>
  <c r="P41" i="25"/>
  <c r="N41" i="25"/>
  <c r="Q41" i="25" s="1"/>
  <c r="I41" i="25"/>
  <c r="H41" i="25"/>
  <c r="G41" i="25"/>
  <c r="F41" i="25"/>
  <c r="P40" i="25"/>
  <c r="N40" i="25"/>
  <c r="Q40" i="25" s="1"/>
  <c r="I40" i="25"/>
  <c r="H40" i="25"/>
  <c r="G40" i="25"/>
  <c r="F40" i="25"/>
  <c r="P39" i="25"/>
  <c r="N39" i="25"/>
  <c r="Q39" i="25" s="1"/>
  <c r="I39" i="25"/>
  <c r="H39" i="25"/>
  <c r="G39" i="25"/>
  <c r="F39" i="25"/>
  <c r="P38" i="25"/>
  <c r="N38" i="25"/>
  <c r="Q38" i="25" s="1"/>
  <c r="I38" i="25"/>
  <c r="H38" i="25"/>
  <c r="G38" i="25"/>
  <c r="F38" i="25"/>
  <c r="P37" i="25"/>
  <c r="N37" i="25"/>
  <c r="Q37" i="25" s="1"/>
  <c r="I37" i="25"/>
  <c r="H37" i="25"/>
  <c r="G37" i="25"/>
  <c r="F37" i="25"/>
  <c r="P36" i="25"/>
  <c r="N36" i="25"/>
  <c r="Q36" i="25" s="1"/>
  <c r="I36" i="25"/>
  <c r="H36" i="25"/>
  <c r="G36" i="25"/>
  <c r="F36" i="25"/>
  <c r="P35" i="25"/>
  <c r="N35" i="25"/>
  <c r="Q35" i="25" s="1"/>
  <c r="I35" i="25"/>
  <c r="H35" i="25"/>
  <c r="G35" i="25"/>
  <c r="F35" i="25"/>
  <c r="P34" i="25"/>
  <c r="N34" i="25"/>
  <c r="Q34" i="25" s="1"/>
  <c r="I34" i="25"/>
  <c r="H34" i="25"/>
  <c r="G34" i="25"/>
  <c r="F34" i="25"/>
  <c r="P33" i="25"/>
  <c r="N33" i="25"/>
  <c r="Q33" i="25" s="1"/>
  <c r="I33" i="25"/>
  <c r="H33" i="25"/>
  <c r="G33" i="25"/>
  <c r="F33" i="25"/>
  <c r="R32" i="25"/>
  <c r="I32" i="25"/>
  <c r="H32" i="25"/>
  <c r="G32" i="25"/>
  <c r="F32" i="25"/>
  <c r="R31" i="25"/>
  <c r="I31" i="25"/>
  <c r="H31" i="25"/>
  <c r="G31" i="25"/>
  <c r="F31" i="25"/>
  <c r="R30" i="25"/>
  <c r="I30" i="25"/>
  <c r="H30" i="25"/>
  <c r="G30" i="25"/>
  <c r="F30" i="25"/>
  <c r="R29" i="25"/>
  <c r="I29" i="25"/>
  <c r="H29" i="25"/>
  <c r="G29" i="25"/>
  <c r="F29" i="25"/>
  <c r="R28" i="25"/>
  <c r="I28" i="25"/>
  <c r="H28" i="25"/>
  <c r="G28" i="25"/>
  <c r="F28" i="25"/>
  <c r="R27" i="25"/>
  <c r="I27" i="25"/>
  <c r="H27" i="25"/>
  <c r="G27" i="25"/>
  <c r="F27" i="25"/>
  <c r="R26" i="25"/>
  <c r="I26" i="25"/>
  <c r="H26" i="25"/>
  <c r="G26" i="25"/>
  <c r="F26" i="25"/>
  <c r="R25" i="25"/>
  <c r="I25" i="25"/>
  <c r="H25" i="25"/>
  <c r="G25" i="25"/>
  <c r="F25" i="25"/>
  <c r="R24" i="25"/>
  <c r="I24" i="25"/>
  <c r="H24" i="25"/>
  <c r="G24" i="25"/>
  <c r="F24" i="25"/>
  <c r="R23" i="25"/>
  <c r="I23" i="25"/>
  <c r="H23" i="25"/>
  <c r="G23" i="25"/>
  <c r="F23" i="25"/>
  <c r="R22" i="25"/>
  <c r="I22" i="25"/>
  <c r="H22" i="25"/>
  <c r="G22" i="25"/>
  <c r="F22" i="25"/>
  <c r="R21" i="25"/>
  <c r="I21" i="25"/>
  <c r="H21" i="25"/>
  <c r="G21" i="25"/>
  <c r="F21" i="25"/>
  <c r="R20" i="25"/>
  <c r="I20" i="25"/>
  <c r="H20" i="25"/>
  <c r="G20" i="25"/>
  <c r="F20" i="25"/>
  <c r="R19" i="25"/>
  <c r="I19" i="25"/>
  <c r="H19" i="25"/>
  <c r="G19" i="25"/>
  <c r="F19" i="25"/>
  <c r="R18" i="25"/>
  <c r="I18" i="25"/>
  <c r="H18" i="25"/>
  <c r="G18" i="25"/>
  <c r="F18" i="25"/>
  <c r="R17" i="25"/>
  <c r="I17" i="25"/>
  <c r="H17" i="25"/>
  <c r="G17" i="25"/>
  <c r="F17" i="25"/>
  <c r="R16" i="25"/>
  <c r="I16" i="25"/>
  <c r="H16" i="25"/>
  <c r="G16" i="25"/>
  <c r="F16" i="25"/>
  <c r="R15" i="25"/>
  <c r="I15" i="25"/>
  <c r="H15" i="25"/>
  <c r="G15" i="25"/>
  <c r="F15" i="25"/>
  <c r="R14" i="25"/>
  <c r="I14" i="25"/>
  <c r="H14" i="25"/>
  <c r="G14" i="25"/>
  <c r="F14" i="25"/>
  <c r="R13" i="25"/>
  <c r="I13" i="25"/>
  <c r="H13" i="25"/>
  <c r="G13" i="25"/>
  <c r="F13" i="25"/>
  <c r="R12" i="25"/>
  <c r="I12" i="25"/>
  <c r="H12" i="25"/>
  <c r="G12" i="25"/>
  <c r="F12" i="25"/>
  <c r="R11" i="25"/>
  <c r="I11" i="25"/>
  <c r="H11" i="25"/>
  <c r="G11" i="25"/>
  <c r="F11" i="25"/>
  <c r="R10" i="25"/>
  <c r="I10" i="25"/>
  <c r="H10" i="25"/>
  <c r="G10" i="25"/>
  <c r="F10" i="25"/>
  <c r="R9" i="25"/>
  <c r="I9" i="25"/>
  <c r="H9" i="25"/>
  <c r="G9" i="25"/>
  <c r="F9" i="25"/>
  <c r="R8" i="25"/>
  <c r="I8" i="25"/>
  <c r="H8" i="25"/>
  <c r="G8" i="25"/>
  <c r="F8" i="25"/>
  <c r="R7" i="25"/>
  <c r="I7" i="25"/>
  <c r="H7" i="25"/>
  <c r="G7" i="25"/>
  <c r="F7" i="25"/>
  <c r="R6" i="25"/>
  <c r="I6" i="25"/>
  <c r="H6" i="25"/>
  <c r="G6" i="25"/>
  <c r="F6" i="25"/>
  <c r="R5" i="25"/>
  <c r="I5" i="25"/>
  <c r="H5" i="25"/>
  <c r="G5" i="25"/>
  <c r="F5" i="25"/>
  <c r="R4" i="25"/>
  <c r="I4" i="25"/>
  <c r="N2" i="25"/>
  <c r="C1" i="25"/>
  <c r="B1" i="25"/>
  <c r="R54" i="25" l="1"/>
  <c r="R62" i="25"/>
  <c r="R64" i="25"/>
  <c r="AB86" i="25"/>
  <c r="AB88" i="25"/>
  <c r="AB92" i="25"/>
  <c r="AB94" i="25"/>
  <c r="AB96" i="25"/>
  <c r="AB98" i="25"/>
  <c r="AB100" i="25"/>
  <c r="AB102" i="25"/>
  <c r="AB104" i="25"/>
  <c r="AB106" i="25"/>
  <c r="AB110" i="25"/>
  <c r="AB114" i="25"/>
  <c r="AB120" i="25"/>
  <c r="AB122" i="25"/>
  <c r="AB124" i="25"/>
  <c r="AB126" i="25"/>
  <c r="AB128" i="25"/>
  <c r="AB130" i="25"/>
  <c r="AB132" i="25"/>
  <c r="AB134" i="25"/>
  <c r="AB136" i="25"/>
  <c r="AB138" i="25"/>
  <c r="AB140" i="25"/>
  <c r="AB142" i="25"/>
  <c r="AB144" i="25"/>
  <c r="AB146" i="25"/>
  <c r="AB148" i="25"/>
  <c r="AB150" i="25"/>
  <c r="AB152" i="25"/>
  <c r="AB154" i="25"/>
  <c r="AB156" i="25"/>
  <c r="AB158" i="25"/>
  <c r="AB160" i="25"/>
  <c r="AB162" i="25"/>
  <c r="AB164" i="25"/>
  <c r="AB166" i="25"/>
  <c r="AC84" i="25"/>
  <c r="AC86" i="25"/>
  <c r="AC88" i="25"/>
  <c r="AC90" i="25"/>
  <c r="AC92" i="25"/>
  <c r="AC94" i="25"/>
  <c r="AC96" i="25"/>
  <c r="AC98" i="25"/>
  <c r="AC100" i="25"/>
  <c r="AC102" i="25"/>
  <c r="AC104" i="25"/>
  <c r="AC106" i="25"/>
  <c r="AC108" i="25"/>
  <c r="AC110" i="25"/>
  <c r="AC116" i="25"/>
  <c r="AC118" i="25"/>
  <c r="AC120" i="25"/>
  <c r="AC122" i="25"/>
  <c r="AC124" i="25"/>
  <c r="AC126" i="25"/>
  <c r="AC128" i="25"/>
  <c r="AC130" i="25"/>
  <c r="AC132" i="25"/>
  <c r="AC134" i="25"/>
  <c r="AC136" i="25"/>
  <c r="AC138" i="25"/>
  <c r="AC140" i="25"/>
  <c r="AC142" i="25"/>
  <c r="AC150" i="25"/>
  <c r="AC152" i="25"/>
  <c r="AC154" i="25"/>
  <c r="AC156" i="25"/>
  <c r="AC158" i="25"/>
  <c r="AC160" i="25"/>
  <c r="AC162" i="25"/>
  <c r="AB78" i="25"/>
  <c r="R161" i="25"/>
  <c r="AC49" i="25"/>
  <c r="AC53" i="25"/>
  <c r="AC164" i="25"/>
  <c r="AC166" i="25"/>
  <c r="AB45" i="25"/>
  <c r="AB51" i="25"/>
  <c r="AB67" i="25"/>
  <c r="R156" i="25"/>
  <c r="R158" i="25"/>
  <c r="R160" i="25"/>
  <c r="R162" i="25"/>
  <c r="AB133" i="25"/>
  <c r="AB141" i="25"/>
  <c r="AB143" i="25"/>
  <c r="AB145" i="25"/>
  <c r="AB147" i="25"/>
  <c r="AB149" i="25"/>
  <c r="AB151" i="25"/>
  <c r="AB153" i="25"/>
  <c r="AB155" i="25"/>
  <c r="AB157" i="25"/>
  <c r="AB159" i="25"/>
  <c r="AB161" i="25"/>
  <c r="AB165" i="25"/>
  <c r="AB167" i="25"/>
  <c r="R68" i="25"/>
  <c r="R38" i="25"/>
  <c r="R40" i="25"/>
  <c r="R42" i="25"/>
  <c r="R44" i="25"/>
  <c r="R80" i="25"/>
  <c r="R82" i="25"/>
  <c r="R84" i="25"/>
  <c r="R86" i="25"/>
  <c r="R88" i="25"/>
  <c r="R90" i="25"/>
  <c r="R92" i="25"/>
  <c r="R94" i="25"/>
  <c r="R96" i="25"/>
  <c r="R98" i="25"/>
  <c r="R100" i="25"/>
  <c r="R102" i="25"/>
  <c r="R104" i="25"/>
  <c r="R106" i="25"/>
  <c r="R108" i="25"/>
  <c r="R112" i="25"/>
  <c r="R114" i="25"/>
  <c r="R116" i="25"/>
  <c r="R118" i="25"/>
  <c r="R120" i="25"/>
  <c r="R122" i="25"/>
  <c r="R124" i="25"/>
  <c r="R126" i="25"/>
  <c r="R128" i="25"/>
  <c r="L119" i="25"/>
  <c r="L121" i="25"/>
  <c r="R130" i="25"/>
  <c r="R132" i="25"/>
  <c r="R43" i="25"/>
  <c r="R45" i="25"/>
  <c r="R53" i="25"/>
  <c r="R55" i="25"/>
  <c r="R61" i="25"/>
  <c r="R63" i="25"/>
  <c r="R65" i="25"/>
  <c r="R69" i="25"/>
  <c r="J73" i="25"/>
  <c r="R73" i="25"/>
  <c r="R75" i="25"/>
  <c r="R79" i="25"/>
  <c r="R81" i="25"/>
  <c r="R83" i="25"/>
  <c r="R85" i="25"/>
  <c r="R87" i="25"/>
  <c r="R89" i="25"/>
  <c r="R91" i="25"/>
  <c r="R93" i="25"/>
  <c r="R95" i="25"/>
  <c r="R97" i="25"/>
  <c r="R99" i="25"/>
  <c r="R101" i="25"/>
  <c r="R103" i="25"/>
  <c r="R105" i="25"/>
  <c r="R107" i="25"/>
  <c r="R115" i="25"/>
  <c r="R119" i="25"/>
  <c r="R121" i="25"/>
  <c r="R123" i="25"/>
  <c r="R125" i="25"/>
  <c r="R127" i="25"/>
  <c r="R129" i="25"/>
  <c r="R131" i="25"/>
  <c r="AC40" i="25"/>
  <c r="L55" i="25"/>
  <c r="L63" i="25"/>
  <c r="AC75" i="25"/>
  <c r="AC85" i="25"/>
  <c r="AC87" i="25"/>
  <c r="AC89" i="25"/>
  <c r="AC91" i="25"/>
  <c r="AC93" i="25"/>
  <c r="AC95" i="25"/>
  <c r="AC97" i="25"/>
  <c r="AC99" i="25"/>
  <c r="AC101" i="25"/>
  <c r="AC103" i="25"/>
  <c r="AC105" i="25"/>
  <c r="AC119" i="25"/>
  <c r="AC121" i="25"/>
  <c r="AC123" i="25"/>
  <c r="AC149" i="25"/>
  <c r="AC151" i="25"/>
  <c r="AC153" i="25"/>
  <c r="AC155" i="25"/>
  <c r="AC163" i="25"/>
  <c r="AC165" i="25"/>
  <c r="L40" i="25"/>
  <c r="AC62" i="25"/>
  <c r="AC70" i="25"/>
  <c r="AC72" i="25"/>
  <c r="J74" i="25"/>
  <c r="L123" i="25"/>
  <c r="L125" i="25"/>
  <c r="L127" i="25"/>
  <c r="L129" i="25"/>
  <c r="L131" i="25"/>
  <c r="L133" i="25"/>
  <c r="L137" i="25"/>
  <c r="L139" i="25"/>
  <c r="L141" i="25"/>
  <c r="AC69" i="25"/>
  <c r="L114" i="25"/>
  <c r="L120" i="25"/>
  <c r="L122" i="25"/>
  <c r="L124" i="25"/>
  <c r="L126" i="25"/>
  <c r="L128" i="25"/>
  <c r="J129" i="25"/>
  <c r="L130" i="25"/>
  <c r="J131" i="25"/>
  <c r="L132" i="25"/>
  <c r="J133" i="25"/>
  <c r="L134" i="25"/>
  <c r="L136" i="25"/>
  <c r="L138" i="25"/>
  <c r="L140" i="25"/>
  <c r="R143" i="25"/>
  <c r="R145" i="25"/>
  <c r="R147" i="25"/>
  <c r="K163" i="25"/>
  <c r="L163" i="25"/>
  <c r="J163" i="25"/>
  <c r="AB12" i="25"/>
  <c r="AB16" i="25"/>
  <c r="AB20" i="25"/>
  <c r="AB24" i="25"/>
  <c r="AB28" i="25"/>
  <c r="AB32" i="25"/>
  <c r="AB37" i="25"/>
  <c r="R41" i="25"/>
  <c r="AB55" i="25"/>
  <c r="R76" i="25"/>
  <c r="R78" i="25"/>
  <c r="AB59" i="25"/>
  <c r="AB75" i="25"/>
  <c r="AB81" i="25"/>
  <c r="AB85" i="25"/>
  <c r="AB87" i="25"/>
  <c r="AB89" i="25"/>
  <c r="AB91" i="25"/>
  <c r="AB93" i="25"/>
  <c r="AB95" i="25"/>
  <c r="AB97" i="25"/>
  <c r="AB99" i="25"/>
  <c r="AB101" i="25"/>
  <c r="AB103" i="25"/>
  <c r="AB105" i="25"/>
  <c r="AB107" i="25"/>
  <c r="AB109" i="25"/>
  <c r="AB111" i="25"/>
  <c r="AB113" i="25"/>
  <c r="AB117" i="25"/>
  <c r="AB119" i="25"/>
  <c r="AB121" i="25"/>
  <c r="AB125" i="25"/>
  <c r="AB127" i="25"/>
  <c r="AB129" i="25"/>
  <c r="AB131" i="25"/>
  <c r="L142" i="25"/>
  <c r="R142" i="25"/>
  <c r="R144" i="25"/>
  <c r="R146" i="25"/>
  <c r="R148" i="25"/>
  <c r="R150" i="25"/>
  <c r="R152" i="25"/>
  <c r="R154" i="25"/>
  <c r="AB63" i="25"/>
  <c r="L67" i="25"/>
  <c r="AB163" i="25"/>
  <c r="AC157" i="25"/>
  <c r="AC159" i="25"/>
  <c r="L34" i="25"/>
  <c r="R34" i="25"/>
  <c r="R48" i="25"/>
  <c r="R50" i="25"/>
  <c r="L51" i="25"/>
  <c r="R51" i="25"/>
  <c r="R57" i="25"/>
  <c r="R67" i="25"/>
  <c r="K41" i="25"/>
  <c r="R47" i="25"/>
  <c r="R49" i="25"/>
  <c r="R58" i="25"/>
  <c r="L59" i="25"/>
  <c r="R59" i="25"/>
  <c r="AC14" i="25"/>
  <c r="AC17" i="25"/>
  <c r="AC21" i="25"/>
  <c r="AC25" i="25"/>
  <c r="AC29" i="25"/>
  <c r="AC34" i="25"/>
  <c r="AC38" i="25"/>
  <c r="AC41" i="25"/>
  <c r="R35" i="25"/>
  <c r="K37" i="25"/>
  <c r="R37" i="25"/>
  <c r="AC50" i="25"/>
  <c r="AC52" i="25"/>
  <c r="L47" i="25"/>
  <c r="AC55" i="25"/>
  <c r="AC57" i="25"/>
  <c r="AC60" i="25"/>
  <c r="AC63" i="25"/>
  <c r="AC65" i="25"/>
  <c r="AC68" i="25"/>
  <c r="AC76" i="25"/>
  <c r="R70" i="25"/>
  <c r="L81" i="25"/>
  <c r="L83" i="25"/>
  <c r="L85" i="25"/>
  <c r="L87" i="25"/>
  <c r="L89" i="25"/>
  <c r="L91" i="25"/>
  <c r="L93" i="25"/>
  <c r="L95" i="25"/>
  <c r="L97" i="25"/>
  <c r="L99" i="25"/>
  <c r="L101" i="25"/>
  <c r="J102" i="25"/>
  <c r="L103" i="25"/>
  <c r="L105" i="25"/>
  <c r="J106" i="25"/>
  <c r="L107" i="25"/>
  <c r="R109" i="25"/>
  <c r="R117" i="25"/>
  <c r="AC125" i="25"/>
  <c r="AC127" i="25"/>
  <c r="AC129" i="25"/>
  <c r="AC131" i="25"/>
  <c r="AC133" i="25"/>
  <c r="AC143" i="25"/>
  <c r="AC145" i="25"/>
  <c r="AC147" i="25"/>
  <c r="AC161" i="25"/>
  <c r="AC11" i="25"/>
  <c r="AC15" i="25"/>
  <c r="AC19" i="25"/>
  <c r="AC23" i="25"/>
  <c r="AC27" i="25"/>
  <c r="AC31" i="25"/>
  <c r="AC36" i="25"/>
  <c r="AC42" i="25"/>
  <c r="AC44" i="25"/>
  <c r="AC46" i="25"/>
  <c r="L43" i="25"/>
  <c r="AC51" i="25"/>
  <c r="AC54" i="25"/>
  <c r="AC56" i="25"/>
  <c r="AC59" i="25"/>
  <c r="AC61" i="25"/>
  <c r="AC64" i="25"/>
  <c r="AC67" i="25"/>
  <c r="J65" i="25"/>
  <c r="L66" i="25"/>
  <c r="AC77" i="25"/>
  <c r="R71" i="25"/>
  <c r="AC81" i="25"/>
  <c r="L80" i="25"/>
  <c r="L82" i="25"/>
  <c r="L84" i="25"/>
  <c r="L86" i="25"/>
  <c r="L88" i="25"/>
  <c r="L90" i="25"/>
  <c r="L92" i="25"/>
  <c r="L94" i="25"/>
  <c r="L96" i="25"/>
  <c r="L98" i="25"/>
  <c r="L100" i="25"/>
  <c r="L102" i="25"/>
  <c r="L104" i="25"/>
  <c r="L106" i="25"/>
  <c r="L108" i="25"/>
  <c r="R110" i="25"/>
  <c r="AC144" i="25"/>
  <c r="AC146" i="25"/>
  <c r="AC148" i="25"/>
  <c r="AC48" i="25"/>
  <c r="AC58" i="25"/>
  <c r="AC66" i="25"/>
  <c r="AC71" i="25"/>
  <c r="J67" i="25"/>
  <c r="AC74" i="25"/>
  <c r="AC83" i="25"/>
  <c r="AC107" i="25"/>
  <c r="AC109" i="25"/>
  <c r="R133" i="25"/>
  <c r="R36" i="25"/>
  <c r="R134" i="25"/>
  <c r="AB11" i="25"/>
  <c r="AB22" i="25"/>
  <c r="AB26" i="25"/>
  <c r="AB35" i="25"/>
  <c r="AB46" i="25"/>
  <c r="AB49" i="25"/>
  <c r="L45" i="25"/>
  <c r="L49" i="25"/>
  <c r="L61" i="25"/>
  <c r="R33" i="25"/>
  <c r="AB42" i="25"/>
  <c r="L38" i="25"/>
  <c r="L41" i="25"/>
  <c r="AB48" i="25"/>
  <c r="L44" i="25"/>
  <c r="AB52" i="25"/>
  <c r="L48" i="25"/>
  <c r="AB56" i="25"/>
  <c r="L52" i="25"/>
  <c r="R52" i="25"/>
  <c r="AB60" i="25"/>
  <c r="L56" i="25"/>
  <c r="R56" i="25"/>
  <c r="AB64" i="25"/>
  <c r="L60" i="25"/>
  <c r="R60" i="25"/>
  <c r="AB68" i="25"/>
  <c r="K63" i="25"/>
  <c r="L64" i="25"/>
  <c r="AB72" i="25"/>
  <c r="K67" i="25"/>
  <c r="L68" i="25"/>
  <c r="AB76" i="25"/>
  <c r="J77" i="25"/>
  <c r="R77" i="25"/>
  <c r="K102" i="25"/>
  <c r="K106" i="25"/>
  <c r="L109" i="25"/>
  <c r="R111" i="25"/>
  <c r="R113" i="25"/>
  <c r="AB123" i="25"/>
  <c r="K133" i="25"/>
  <c r="K135" i="25"/>
  <c r="R135" i="25"/>
  <c r="R137" i="25"/>
  <c r="R139" i="25"/>
  <c r="R141" i="25"/>
  <c r="L144" i="25"/>
  <c r="L146" i="25"/>
  <c r="L148" i="25"/>
  <c r="L150" i="25"/>
  <c r="L152" i="25"/>
  <c r="L154" i="25"/>
  <c r="L156" i="25"/>
  <c r="J157" i="25"/>
  <c r="L158" i="25"/>
  <c r="J159" i="25"/>
  <c r="L160" i="25"/>
  <c r="J161" i="25"/>
  <c r="L162" i="25"/>
  <c r="K157" i="25"/>
  <c r="K159" i="25"/>
  <c r="K161" i="25"/>
  <c r="AB41" i="25"/>
  <c r="L36" i="25"/>
  <c r="L37" i="25"/>
  <c r="AB44" i="25"/>
  <c r="K39" i="25"/>
  <c r="AB47" i="25"/>
  <c r="L42" i="25"/>
  <c r="AB50" i="25"/>
  <c r="L46" i="25"/>
  <c r="R46" i="25"/>
  <c r="AB54" i="25"/>
  <c r="L50" i="25"/>
  <c r="AB58" i="25"/>
  <c r="L54" i="25"/>
  <c r="AB62" i="25"/>
  <c r="L58" i="25"/>
  <c r="AB66" i="25"/>
  <c r="L62" i="25"/>
  <c r="J64" i="25"/>
  <c r="R66" i="25"/>
  <c r="J68" i="25"/>
  <c r="AB77" i="25"/>
  <c r="R72" i="25"/>
  <c r="R74" i="25"/>
  <c r="J76" i="25"/>
  <c r="J78" i="25"/>
  <c r="K105" i="25"/>
  <c r="K107" i="25"/>
  <c r="K129" i="25"/>
  <c r="K131" i="25"/>
  <c r="R136" i="25"/>
  <c r="R138" i="25"/>
  <c r="R140" i="25"/>
  <c r="L143" i="25"/>
  <c r="L145" i="25"/>
  <c r="L147" i="25"/>
  <c r="L149" i="25"/>
  <c r="L151" i="25"/>
  <c r="L153" i="25"/>
  <c r="L155" i="25"/>
  <c r="L157" i="25"/>
  <c r="J158" i="25"/>
  <c r="L159" i="25"/>
  <c r="J160" i="25"/>
  <c r="L161" i="25"/>
  <c r="J162" i="25"/>
  <c r="AB14" i="25"/>
  <c r="AB18" i="25"/>
  <c r="AB30" i="25"/>
  <c r="AB39" i="25"/>
  <c r="L39" i="25"/>
  <c r="AB53" i="25"/>
  <c r="AB57" i="25"/>
  <c r="L53" i="25"/>
  <c r="AB61" i="25"/>
  <c r="L57" i="25"/>
  <c r="AB65" i="25"/>
  <c r="J63" i="25"/>
  <c r="L65" i="25"/>
  <c r="AB90" i="25"/>
  <c r="K158" i="25"/>
  <c r="K160" i="25"/>
  <c r="K162" i="25"/>
  <c r="AC13" i="25"/>
  <c r="AC12" i="25"/>
  <c r="AB15" i="25"/>
  <c r="AC16" i="25"/>
  <c r="AB19" i="25"/>
  <c r="AC20" i="25"/>
  <c r="AB23" i="25"/>
  <c r="AC24" i="25"/>
  <c r="AB27" i="25"/>
  <c r="AC28" i="25"/>
  <c r="AB36" i="25"/>
  <c r="AC37" i="25"/>
  <c r="AB31" i="25"/>
  <c r="AC32" i="25"/>
  <c r="AB40" i="25"/>
  <c r="L35" i="25"/>
  <c r="AB43" i="25"/>
  <c r="J37" i="25"/>
  <c r="J33" i="25"/>
  <c r="AB13" i="25"/>
  <c r="AB17" i="25"/>
  <c r="AC18" i="25"/>
  <c r="AB21" i="25"/>
  <c r="AC22" i="25"/>
  <c r="AB25" i="25"/>
  <c r="AC26" i="25"/>
  <c r="AB34" i="25"/>
  <c r="AC35" i="25"/>
  <c r="AB29" i="25"/>
  <c r="AC30" i="25"/>
  <c r="AB38" i="25"/>
  <c r="AC39" i="25"/>
  <c r="K33" i="25"/>
  <c r="AB33" i="25"/>
  <c r="J35" i="25"/>
  <c r="R39" i="25"/>
  <c r="L33" i="25"/>
  <c r="AC33" i="25"/>
  <c r="K35" i="25"/>
  <c r="K34" i="25"/>
  <c r="K36" i="25"/>
  <c r="K38" i="25"/>
  <c r="K40" i="25"/>
  <c r="K42" i="25"/>
  <c r="K43" i="25"/>
  <c r="AC43" i="25"/>
  <c r="K44" i="25"/>
  <c r="K45" i="25"/>
  <c r="AC45" i="25"/>
  <c r="K46" i="25"/>
  <c r="K47" i="25"/>
  <c r="AC47" i="25"/>
  <c r="K48" i="25"/>
  <c r="K49" i="25"/>
  <c r="K50" i="25"/>
  <c r="K51" i="25"/>
  <c r="K52" i="25"/>
  <c r="K53" i="25"/>
  <c r="K54" i="25"/>
  <c r="K55" i="25"/>
  <c r="K56" i="25"/>
  <c r="K57" i="25"/>
  <c r="K58" i="25"/>
  <c r="K59" i="25"/>
  <c r="K60" i="25"/>
  <c r="K61" i="25"/>
  <c r="K62" i="25"/>
  <c r="K64" i="25"/>
  <c r="K65" i="25"/>
  <c r="K66" i="25"/>
  <c r="K68" i="25"/>
  <c r="L69" i="25"/>
  <c r="AB69" i="25"/>
  <c r="K70" i="25"/>
  <c r="J71" i="25"/>
  <c r="L73" i="25"/>
  <c r="AB73" i="25"/>
  <c r="AC80" i="25"/>
  <c r="K74" i="25"/>
  <c r="J75" i="25"/>
  <c r="L77" i="25"/>
  <c r="L78" i="25"/>
  <c r="AB79" i="25"/>
  <c r="AB80" i="25"/>
  <c r="AB82" i="25"/>
  <c r="AB83" i="25"/>
  <c r="AB84" i="25"/>
  <c r="J39" i="25"/>
  <c r="J41" i="25"/>
  <c r="L70" i="25"/>
  <c r="AB70" i="25"/>
  <c r="K71" i="25"/>
  <c r="J72" i="25"/>
  <c r="AC73" i="25"/>
  <c r="L74" i="25"/>
  <c r="AB74" i="25"/>
  <c r="K75" i="25"/>
  <c r="J79" i="25"/>
  <c r="J80" i="25"/>
  <c r="J81" i="25"/>
  <c r="J82" i="25"/>
  <c r="J83" i="25"/>
  <c r="J84" i="25"/>
  <c r="J69" i="25"/>
  <c r="L71" i="25"/>
  <c r="AB71" i="25"/>
  <c r="AC78" i="25"/>
  <c r="K72" i="25"/>
  <c r="L75" i="25"/>
  <c r="AC82" i="25"/>
  <c r="K76" i="25"/>
  <c r="J34" i="25"/>
  <c r="J36" i="25"/>
  <c r="J38" i="25"/>
  <c r="J40" i="25"/>
  <c r="J42" i="25"/>
  <c r="M42" i="25" s="1"/>
  <c r="J43" i="25"/>
  <c r="M43" i="25" s="1"/>
  <c r="J44" i="25"/>
  <c r="J45" i="25"/>
  <c r="J46" i="25"/>
  <c r="J47" i="25"/>
  <c r="J48" i="25"/>
  <c r="J49" i="25"/>
  <c r="J50" i="25"/>
  <c r="J51" i="25"/>
  <c r="J52" i="25"/>
  <c r="J53" i="25"/>
  <c r="J54" i="25"/>
  <c r="J55" i="25"/>
  <c r="J56" i="25"/>
  <c r="J57" i="25"/>
  <c r="J58" i="25"/>
  <c r="J59" i="25"/>
  <c r="J60" i="25"/>
  <c r="J61" i="25"/>
  <c r="J62" i="25"/>
  <c r="J66" i="25"/>
  <c r="K69" i="25"/>
  <c r="J70" i="25"/>
  <c r="L72" i="25"/>
  <c r="AC79" i="25"/>
  <c r="K73" i="25"/>
  <c r="L76" i="25"/>
  <c r="K77" i="25"/>
  <c r="L79" i="25"/>
  <c r="AB108" i="25"/>
  <c r="AC115" i="25"/>
  <c r="K109" i="25"/>
  <c r="AB116" i="25"/>
  <c r="J110" i="25"/>
  <c r="AC111" i="25"/>
  <c r="L112" i="25"/>
  <c r="AB112" i="25"/>
  <c r="K113" i="25"/>
  <c r="L117" i="25"/>
  <c r="J85" i="25"/>
  <c r="J86" i="25"/>
  <c r="J87" i="25"/>
  <c r="J88" i="25"/>
  <c r="J89" i="25"/>
  <c r="J90" i="25"/>
  <c r="J91" i="25"/>
  <c r="J92" i="25"/>
  <c r="J93" i="25"/>
  <c r="J94" i="25"/>
  <c r="J95" i="25"/>
  <c r="J96" i="25"/>
  <c r="J97" i="25"/>
  <c r="J98" i="25"/>
  <c r="J99" i="25"/>
  <c r="J100" i="25"/>
  <c r="J101" i="25"/>
  <c r="J103" i="25"/>
  <c r="J104" i="25"/>
  <c r="J105" i="25"/>
  <c r="J107" i="25"/>
  <c r="J108" i="25"/>
  <c r="K110" i="25"/>
  <c r="J111" i="25"/>
  <c r="AC112" i="25"/>
  <c r="L113" i="25"/>
  <c r="AC113" i="25"/>
  <c r="L118" i="25"/>
  <c r="K78" i="25"/>
  <c r="K79" i="25"/>
  <c r="K80" i="25"/>
  <c r="K81" i="25"/>
  <c r="K82" i="25"/>
  <c r="K83" i="25"/>
  <c r="K84" i="25"/>
  <c r="K85" i="25"/>
  <c r="K86" i="25"/>
  <c r="K87" i="25"/>
  <c r="K88" i="25"/>
  <c r="K89" i="25"/>
  <c r="K90" i="25"/>
  <c r="K91" i="25"/>
  <c r="K92" i="25"/>
  <c r="K93" i="25"/>
  <c r="K94" i="25"/>
  <c r="K95" i="25"/>
  <c r="K96" i="25"/>
  <c r="K97" i="25"/>
  <c r="K98" i="25"/>
  <c r="K99" i="25"/>
  <c r="K100" i="25"/>
  <c r="K101" i="25"/>
  <c r="K103" i="25"/>
  <c r="K104" i="25"/>
  <c r="AC114" i="25"/>
  <c r="K108" i="25"/>
  <c r="L110" i="25"/>
  <c r="AC117" i="25"/>
  <c r="K111" i="25"/>
  <c r="AB118" i="25"/>
  <c r="J112" i="25"/>
  <c r="L115" i="25"/>
  <c r="AB115" i="25"/>
  <c r="J109" i="25"/>
  <c r="L111" i="25"/>
  <c r="K112" i="25"/>
  <c r="J113" i="25"/>
  <c r="L116" i="25"/>
  <c r="J135" i="25"/>
  <c r="AB135" i="25"/>
  <c r="J137" i="25"/>
  <c r="AB137" i="25"/>
  <c r="J139" i="25"/>
  <c r="AB139" i="25"/>
  <c r="J141" i="25"/>
  <c r="AC141" i="25"/>
  <c r="AC135" i="25"/>
  <c r="K137" i="25"/>
  <c r="AC137" i="25"/>
  <c r="K139" i="25"/>
  <c r="AC139" i="25"/>
  <c r="K141" i="25"/>
  <c r="R149" i="25"/>
  <c r="R151" i="25"/>
  <c r="R153" i="25"/>
  <c r="R155" i="25"/>
  <c r="R157" i="25"/>
  <c r="R159" i="25"/>
  <c r="J114" i="25"/>
  <c r="J115" i="25"/>
  <c r="J116" i="25"/>
  <c r="J117" i="25"/>
  <c r="J118" i="25"/>
  <c r="J119" i="25"/>
  <c r="J120" i="25"/>
  <c r="J121" i="25"/>
  <c r="J122" i="25"/>
  <c r="J123" i="25"/>
  <c r="J124" i="25"/>
  <c r="J125" i="25"/>
  <c r="J126" i="25"/>
  <c r="J127" i="25"/>
  <c r="J128" i="25"/>
  <c r="J130" i="25"/>
  <c r="J132" i="25"/>
  <c r="J134" i="25"/>
  <c r="L135" i="25"/>
  <c r="J136" i="25"/>
  <c r="J138" i="25"/>
  <c r="J140" i="25"/>
  <c r="K114" i="25"/>
  <c r="K115" i="25"/>
  <c r="K116" i="25"/>
  <c r="K117" i="25"/>
  <c r="K118" i="25"/>
  <c r="K119" i="25"/>
  <c r="K120" i="25"/>
  <c r="K121" i="25"/>
  <c r="K122" i="25"/>
  <c r="K123" i="25"/>
  <c r="K124" i="25"/>
  <c r="K125" i="25"/>
  <c r="K126" i="25"/>
  <c r="K127" i="25"/>
  <c r="K128" i="25"/>
  <c r="K130" i="25"/>
  <c r="K132" i="25"/>
  <c r="K134" i="25"/>
  <c r="K136" i="25"/>
  <c r="K138" i="25"/>
  <c r="K140" i="25"/>
  <c r="J142" i="25"/>
  <c r="J143" i="25"/>
  <c r="J144" i="25"/>
  <c r="J145" i="25"/>
  <c r="J146" i="25"/>
  <c r="J147" i="25"/>
  <c r="J148" i="25"/>
  <c r="J149" i="25"/>
  <c r="J150" i="25"/>
  <c r="J151" i="25"/>
  <c r="J152" i="25"/>
  <c r="J153" i="25"/>
  <c r="J154" i="25"/>
  <c r="J155" i="25"/>
  <c r="J156" i="25"/>
  <c r="K143" i="25"/>
  <c r="K144" i="25"/>
  <c r="K145" i="25"/>
  <c r="K146" i="25"/>
  <c r="K147" i="25"/>
  <c r="K148" i="25"/>
  <c r="K149" i="25"/>
  <c r="K150" i="25"/>
  <c r="K151" i="25"/>
  <c r="K152" i="25"/>
  <c r="K153" i="25"/>
  <c r="K154" i="25"/>
  <c r="K155" i="25"/>
  <c r="K156" i="25"/>
  <c r="I4" i="24"/>
  <c r="R4" i="24"/>
  <c r="P162" i="24"/>
  <c r="N162" i="24"/>
  <c r="Q162" i="24" s="1"/>
  <c r="I162" i="24"/>
  <c r="H162" i="24"/>
  <c r="G162" i="24"/>
  <c r="AC168" i="24" s="1"/>
  <c r="F162" i="24"/>
  <c r="AB168" i="24" s="1"/>
  <c r="P161" i="24"/>
  <c r="N161" i="24"/>
  <c r="Q161" i="24" s="1"/>
  <c r="I161" i="24"/>
  <c r="H161" i="24"/>
  <c r="G161" i="24"/>
  <c r="F161" i="24"/>
  <c r="P160" i="24"/>
  <c r="N160" i="24"/>
  <c r="Q160" i="24" s="1"/>
  <c r="I160" i="24"/>
  <c r="H160" i="24"/>
  <c r="G160" i="24"/>
  <c r="F160" i="24"/>
  <c r="P159" i="24"/>
  <c r="N159" i="24"/>
  <c r="Q159" i="24" s="1"/>
  <c r="I159" i="24"/>
  <c r="H159" i="24"/>
  <c r="G159" i="24"/>
  <c r="F159" i="24"/>
  <c r="P158" i="24"/>
  <c r="N158" i="24"/>
  <c r="Q158" i="24" s="1"/>
  <c r="I158" i="24"/>
  <c r="H158" i="24"/>
  <c r="G158" i="24"/>
  <c r="F158" i="24"/>
  <c r="P157" i="24"/>
  <c r="N157" i="24"/>
  <c r="Q157" i="24" s="1"/>
  <c r="I157" i="24"/>
  <c r="H157" i="24"/>
  <c r="G157" i="24"/>
  <c r="F157" i="24"/>
  <c r="P156" i="24"/>
  <c r="N156" i="24"/>
  <c r="Q156" i="24" s="1"/>
  <c r="I156" i="24"/>
  <c r="H156" i="24"/>
  <c r="G156" i="24"/>
  <c r="F156" i="24"/>
  <c r="P155" i="24"/>
  <c r="N155" i="24"/>
  <c r="Q155" i="24" s="1"/>
  <c r="I155" i="24"/>
  <c r="H155" i="24"/>
  <c r="G155" i="24"/>
  <c r="F155" i="24"/>
  <c r="P154" i="24"/>
  <c r="N154" i="24"/>
  <c r="Q154" i="24" s="1"/>
  <c r="I154" i="24"/>
  <c r="H154" i="24"/>
  <c r="G154" i="24"/>
  <c r="F154" i="24"/>
  <c r="P153" i="24"/>
  <c r="N153" i="24"/>
  <c r="Q153" i="24" s="1"/>
  <c r="I153" i="24"/>
  <c r="H153" i="24"/>
  <c r="G153" i="24"/>
  <c r="F153" i="24"/>
  <c r="P152" i="24"/>
  <c r="N152" i="24"/>
  <c r="Q152" i="24" s="1"/>
  <c r="I152" i="24"/>
  <c r="H152" i="24"/>
  <c r="G152" i="24"/>
  <c r="F152" i="24"/>
  <c r="P151" i="24"/>
  <c r="N151" i="24"/>
  <c r="Q151" i="24" s="1"/>
  <c r="I151" i="24"/>
  <c r="H151" i="24"/>
  <c r="G151" i="24"/>
  <c r="F151" i="24"/>
  <c r="P150" i="24"/>
  <c r="N150" i="24"/>
  <c r="Q150" i="24" s="1"/>
  <c r="I150" i="24"/>
  <c r="H150" i="24"/>
  <c r="G150" i="24"/>
  <c r="F150" i="24"/>
  <c r="P149" i="24"/>
  <c r="N149" i="24"/>
  <c r="Q149" i="24" s="1"/>
  <c r="I149" i="24"/>
  <c r="H149" i="24"/>
  <c r="G149" i="24"/>
  <c r="F149" i="24"/>
  <c r="P148" i="24"/>
  <c r="N148" i="24"/>
  <c r="Q148" i="24" s="1"/>
  <c r="I148" i="24"/>
  <c r="H148" i="24"/>
  <c r="G148" i="24"/>
  <c r="F148" i="24"/>
  <c r="P147" i="24"/>
  <c r="N147" i="24"/>
  <c r="Q147" i="24" s="1"/>
  <c r="I147" i="24"/>
  <c r="H147" i="24"/>
  <c r="G147" i="24"/>
  <c r="F147" i="24"/>
  <c r="P146" i="24"/>
  <c r="N146" i="24"/>
  <c r="Q146" i="24" s="1"/>
  <c r="I146" i="24"/>
  <c r="H146" i="24"/>
  <c r="G146" i="24"/>
  <c r="F146" i="24"/>
  <c r="AB152" i="24" s="1"/>
  <c r="P145" i="24"/>
  <c r="N145" i="24"/>
  <c r="Q145" i="24" s="1"/>
  <c r="I145" i="24"/>
  <c r="H145" i="24"/>
  <c r="G145" i="24"/>
  <c r="F145" i="24"/>
  <c r="P144" i="24"/>
  <c r="N144" i="24"/>
  <c r="Q144" i="24" s="1"/>
  <c r="I144" i="24"/>
  <c r="H144" i="24"/>
  <c r="G144" i="24"/>
  <c r="F144" i="24"/>
  <c r="P143" i="24"/>
  <c r="N143" i="24"/>
  <c r="Q143" i="24" s="1"/>
  <c r="I143" i="24"/>
  <c r="H143" i="24"/>
  <c r="G143" i="24"/>
  <c r="F143" i="24"/>
  <c r="P142" i="24"/>
  <c r="N142" i="24"/>
  <c r="Q142" i="24" s="1"/>
  <c r="I142" i="24"/>
  <c r="H142" i="24"/>
  <c r="G142" i="24"/>
  <c r="F142" i="24"/>
  <c r="P141" i="24"/>
  <c r="N141" i="24"/>
  <c r="Q141" i="24" s="1"/>
  <c r="I141" i="24"/>
  <c r="H141" i="24"/>
  <c r="G141" i="24"/>
  <c r="F141" i="24"/>
  <c r="P140" i="24"/>
  <c r="N140" i="24"/>
  <c r="Q140" i="24" s="1"/>
  <c r="I140" i="24"/>
  <c r="H140" i="24"/>
  <c r="G140" i="24"/>
  <c r="F140" i="24"/>
  <c r="P139" i="24"/>
  <c r="N139" i="24"/>
  <c r="Q139" i="24" s="1"/>
  <c r="I139" i="24"/>
  <c r="H139" i="24"/>
  <c r="G139" i="24"/>
  <c r="F139" i="24"/>
  <c r="P138" i="24"/>
  <c r="N138" i="24"/>
  <c r="Q138" i="24" s="1"/>
  <c r="I138" i="24"/>
  <c r="H138" i="24"/>
  <c r="G138" i="24"/>
  <c r="F138" i="24"/>
  <c r="P137" i="24"/>
  <c r="N137" i="24"/>
  <c r="Q137" i="24" s="1"/>
  <c r="I137" i="24"/>
  <c r="H137" i="24"/>
  <c r="G137" i="24"/>
  <c r="F137" i="24"/>
  <c r="P136" i="24"/>
  <c r="N136" i="24"/>
  <c r="Q136" i="24" s="1"/>
  <c r="I136" i="24"/>
  <c r="H136" i="24"/>
  <c r="G136" i="24"/>
  <c r="F136" i="24"/>
  <c r="P135" i="24"/>
  <c r="N135" i="24"/>
  <c r="Q135" i="24" s="1"/>
  <c r="I135" i="24"/>
  <c r="H135" i="24"/>
  <c r="G135" i="24"/>
  <c r="F135" i="24"/>
  <c r="P134" i="24"/>
  <c r="N134" i="24"/>
  <c r="Q134" i="24" s="1"/>
  <c r="I134" i="24"/>
  <c r="H134" i="24"/>
  <c r="G134" i="24"/>
  <c r="F134" i="24"/>
  <c r="P133" i="24"/>
  <c r="N133" i="24"/>
  <c r="Q133" i="24" s="1"/>
  <c r="I133" i="24"/>
  <c r="H133" i="24"/>
  <c r="G133" i="24"/>
  <c r="F133" i="24"/>
  <c r="P132" i="24"/>
  <c r="N132" i="24"/>
  <c r="Q132" i="24" s="1"/>
  <c r="I132" i="24"/>
  <c r="H132" i="24"/>
  <c r="G132" i="24"/>
  <c r="F132" i="24"/>
  <c r="P131" i="24"/>
  <c r="N131" i="24"/>
  <c r="Q131" i="24" s="1"/>
  <c r="I131" i="24"/>
  <c r="H131" i="24"/>
  <c r="G131" i="24"/>
  <c r="F131" i="24"/>
  <c r="P130" i="24"/>
  <c r="N130" i="24"/>
  <c r="Q130" i="24" s="1"/>
  <c r="I130" i="24"/>
  <c r="H130" i="24"/>
  <c r="G130" i="24"/>
  <c r="F130" i="24"/>
  <c r="P129" i="24"/>
  <c r="N129" i="24"/>
  <c r="Q129" i="24" s="1"/>
  <c r="I129" i="24"/>
  <c r="H129" i="24"/>
  <c r="G129" i="24"/>
  <c r="F129" i="24"/>
  <c r="P128" i="24"/>
  <c r="N128" i="24"/>
  <c r="Q128" i="24" s="1"/>
  <c r="I128" i="24"/>
  <c r="H128" i="24"/>
  <c r="G128" i="24"/>
  <c r="F128" i="24"/>
  <c r="P127" i="24"/>
  <c r="N127" i="24"/>
  <c r="Q127" i="24" s="1"/>
  <c r="I127" i="24"/>
  <c r="H127" i="24"/>
  <c r="G127" i="24"/>
  <c r="F127" i="24"/>
  <c r="P126" i="24"/>
  <c r="N126" i="24"/>
  <c r="Q126" i="24" s="1"/>
  <c r="I126" i="24"/>
  <c r="H126" i="24"/>
  <c r="G126" i="24"/>
  <c r="F126" i="24"/>
  <c r="P125" i="24"/>
  <c r="N125" i="24"/>
  <c r="Q125" i="24" s="1"/>
  <c r="I125" i="24"/>
  <c r="H125" i="24"/>
  <c r="G125" i="24"/>
  <c r="F125" i="24"/>
  <c r="P124" i="24"/>
  <c r="N124" i="24"/>
  <c r="Q124" i="24" s="1"/>
  <c r="I124" i="24"/>
  <c r="H124" i="24"/>
  <c r="G124" i="24"/>
  <c r="F124" i="24"/>
  <c r="P123" i="24"/>
  <c r="N123" i="24"/>
  <c r="Q123" i="24" s="1"/>
  <c r="I123" i="24"/>
  <c r="H123" i="24"/>
  <c r="G123" i="24"/>
  <c r="AC129" i="24" s="1"/>
  <c r="F123" i="24"/>
  <c r="P122" i="24"/>
  <c r="N122" i="24"/>
  <c r="Q122" i="24" s="1"/>
  <c r="I122" i="24"/>
  <c r="H122" i="24"/>
  <c r="G122" i="24"/>
  <c r="F122" i="24"/>
  <c r="P121" i="24"/>
  <c r="N121" i="24"/>
  <c r="Q121" i="24" s="1"/>
  <c r="I121" i="24"/>
  <c r="H121" i="24"/>
  <c r="G121" i="24"/>
  <c r="F121" i="24"/>
  <c r="P120" i="24"/>
  <c r="N120" i="24"/>
  <c r="Q120" i="24" s="1"/>
  <c r="I120" i="24"/>
  <c r="H120" i="24"/>
  <c r="G120" i="24"/>
  <c r="F120" i="24"/>
  <c r="P119" i="24"/>
  <c r="N119" i="24"/>
  <c r="Q119" i="24" s="1"/>
  <c r="I119" i="24"/>
  <c r="H119" i="24"/>
  <c r="G119" i="24"/>
  <c r="F119" i="24"/>
  <c r="P118" i="24"/>
  <c r="N118" i="24"/>
  <c r="Q118" i="24" s="1"/>
  <c r="I118" i="24"/>
  <c r="H118" i="24"/>
  <c r="G118" i="24"/>
  <c r="F118" i="24"/>
  <c r="P117" i="24"/>
  <c r="N117" i="24"/>
  <c r="Q117" i="24" s="1"/>
  <c r="I117" i="24"/>
  <c r="H117" i="24"/>
  <c r="G117" i="24"/>
  <c r="F117" i="24"/>
  <c r="P116" i="24"/>
  <c r="N116" i="24"/>
  <c r="Q116" i="24" s="1"/>
  <c r="I116" i="24"/>
  <c r="H116" i="24"/>
  <c r="G116" i="24"/>
  <c r="F116" i="24"/>
  <c r="P115" i="24"/>
  <c r="N115" i="24"/>
  <c r="Q115" i="24" s="1"/>
  <c r="I115" i="24"/>
  <c r="H115" i="24"/>
  <c r="G115" i="24"/>
  <c r="F115" i="24"/>
  <c r="P114" i="24"/>
  <c r="N114" i="24"/>
  <c r="Q114" i="24" s="1"/>
  <c r="I114" i="24"/>
  <c r="H114" i="24"/>
  <c r="G114" i="24"/>
  <c r="F114" i="24"/>
  <c r="P113" i="24"/>
  <c r="N113" i="24"/>
  <c r="Q113" i="24" s="1"/>
  <c r="I113" i="24"/>
  <c r="H113" i="24"/>
  <c r="G113" i="24"/>
  <c r="F113" i="24"/>
  <c r="P112" i="24"/>
  <c r="N112" i="24"/>
  <c r="Q112" i="24" s="1"/>
  <c r="I112" i="24"/>
  <c r="H112" i="24"/>
  <c r="G112" i="24"/>
  <c r="F112" i="24"/>
  <c r="P111" i="24"/>
  <c r="N111" i="24"/>
  <c r="Q111" i="24" s="1"/>
  <c r="I111" i="24"/>
  <c r="H111" i="24"/>
  <c r="G111" i="24"/>
  <c r="F111" i="24"/>
  <c r="P110" i="24"/>
  <c r="N110" i="24"/>
  <c r="Q110" i="24" s="1"/>
  <c r="I110" i="24"/>
  <c r="H110" i="24"/>
  <c r="G110" i="24"/>
  <c r="F110" i="24"/>
  <c r="P109" i="24"/>
  <c r="N109" i="24"/>
  <c r="Q109" i="24" s="1"/>
  <c r="I109" i="24"/>
  <c r="H109" i="24"/>
  <c r="G109" i="24"/>
  <c r="F109" i="24"/>
  <c r="P108" i="24"/>
  <c r="N108" i="24"/>
  <c r="Q108" i="24" s="1"/>
  <c r="I108" i="24"/>
  <c r="H108" i="24"/>
  <c r="G108" i="24"/>
  <c r="F108" i="24"/>
  <c r="P107" i="24"/>
  <c r="N107" i="24"/>
  <c r="Q107" i="24" s="1"/>
  <c r="I107" i="24"/>
  <c r="H107" i="24"/>
  <c r="G107" i="24"/>
  <c r="F107" i="24"/>
  <c r="P106" i="24"/>
  <c r="N106" i="24"/>
  <c r="Q106" i="24" s="1"/>
  <c r="I106" i="24"/>
  <c r="H106" i="24"/>
  <c r="G106" i="24"/>
  <c r="F106" i="24"/>
  <c r="P105" i="24"/>
  <c r="N105" i="24"/>
  <c r="Q105" i="24" s="1"/>
  <c r="I105" i="24"/>
  <c r="H105" i="24"/>
  <c r="G105" i="24"/>
  <c r="AC111" i="24" s="1"/>
  <c r="F105" i="24"/>
  <c r="P104" i="24"/>
  <c r="N104" i="24"/>
  <c r="Q104" i="24" s="1"/>
  <c r="I104" i="24"/>
  <c r="H104" i="24"/>
  <c r="G104" i="24"/>
  <c r="F104" i="24"/>
  <c r="P103" i="24"/>
  <c r="N103" i="24"/>
  <c r="Q103" i="24" s="1"/>
  <c r="I103" i="24"/>
  <c r="H103" i="24"/>
  <c r="G103" i="24"/>
  <c r="AC109" i="24" s="1"/>
  <c r="F103" i="24"/>
  <c r="P102" i="24"/>
  <c r="N102" i="24"/>
  <c r="Q102" i="24" s="1"/>
  <c r="I102" i="24"/>
  <c r="H102" i="24"/>
  <c r="G102" i="24"/>
  <c r="F102" i="24"/>
  <c r="P101" i="24"/>
  <c r="N101" i="24"/>
  <c r="Q101" i="24" s="1"/>
  <c r="I101" i="24"/>
  <c r="H101" i="24"/>
  <c r="G101" i="24"/>
  <c r="AC107" i="24" s="1"/>
  <c r="F101" i="24"/>
  <c r="P100" i="24"/>
  <c r="N100" i="24"/>
  <c r="Q100" i="24" s="1"/>
  <c r="I100" i="24"/>
  <c r="H100" i="24"/>
  <c r="G100" i="24"/>
  <c r="F100" i="24"/>
  <c r="P99" i="24"/>
  <c r="N99" i="24"/>
  <c r="Q99" i="24" s="1"/>
  <c r="I99" i="24"/>
  <c r="H99" i="24"/>
  <c r="G99" i="24"/>
  <c r="F99" i="24"/>
  <c r="P98" i="24"/>
  <c r="N98" i="24"/>
  <c r="Q98" i="24" s="1"/>
  <c r="I98" i="24"/>
  <c r="H98" i="24"/>
  <c r="G98" i="24"/>
  <c r="F98" i="24"/>
  <c r="P97" i="24"/>
  <c r="N97" i="24"/>
  <c r="Q97" i="24" s="1"/>
  <c r="I97" i="24"/>
  <c r="H97" i="24"/>
  <c r="G97" i="24"/>
  <c r="F97" i="24"/>
  <c r="P96" i="24"/>
  <c r="N96" i="24"/>
  <c r="Q96" i="24" s="1"/>
  <c r="I96" i="24"/>
  <c r="H96" i="24"/>
  <c r="G96" i="24"/>
  <c r="F96" i="24"/>
  <c r="P95" i="24"/>
  <c r="N95" i="24"/>
  <c r="Q95" i="24" s="1"/>
  <c r="I95" i="24"/>
  <c r="H95" i="24"/>
  <c r="G95" i="24"/>
  <c r="F95" i="24"/>
  <c r="P94" i="24"/>
  <c r="N94" i="24"/>
  <c r="Q94" i="24" s="1"/>
  <c r="I94" i="24"/>
  <c r="H94" i="24"/>
  <c r="G94" i="24"/>
  <c r="F94" i="24"/>
  <c r="P93" i="24"/>
  <c r="N93" i="24"/>
  <c r="Q93" i="24" s="1"/>
  <c r="I93" i="24"/>
  <c r="H93" i="24"/>
  <c r="G93" i="24"/>
  <c r="F93" i="24"/>
  <c r="P92" i="24"/>
  <c r="N92" i="24"/>
  <c r="Q92" i="24" s="1"/>
  <c r="I92" i="24"/>
  <c r="H92" i="24"/>
  <c r="G92" i="24"/>
  <c r="F92" i="24"/>
  <c r="P91" i="24"/>
  <c r="N91" i="24"/>
  <c r="Q91" i="24" s="1"/>
  <c r="I91" i="24"/>
  <c r="H91" i="24"/>
  <c r="G91" i="24"/>
  <c r="F91" i="24"/>
  <c r="P90" i="24"/>
  <c r="N90" i="24"/>
  <c r="Q90" i="24" s="1"/>
  <c r="I90" i="24"/>
  <c r="K91" i="24" s="1"/>
  <c r="H90" i="24"/>
  <c r="G90" i="24"/>
  <c r="F90" i="24"/>
  <c r="P89" i="24"/>
  <c r="N89" i="24"/>
  <c r="Q89" i="24" s="1"/>
  <c r="I89" i="24"/>
  <c r="H89" i="24"/>
  <c r="G89" i="24"/>
  <c r="F89" i="24"/>
  <c r="P88" i="24"/>
  <c r="N88" i="24"/>
  <c r="Q88" i="24" s="1"/>
  <c r="I88" i="24"/>
  <c r="H88" i="24"/>
  <c r="G88" i="24"/>
  <c r="F88" i="24"/>
  <c r="P87" i="24"/>
  <c r="N87" i="24"/>
  <c r="Q87" i="24" s="1"/>
  <c r="I87" i="24"/>
  <c r="H87" i="24"/>
  <c r="G87" i="24"/>
  <c r="F87" i="24"/>
  <c r="P86" i="24"/>
  <c r="N86" i="24"/>
  <c r="Q86" i="24" s="1"/>
  <c r="I86" i="24"/>
  <c r="K87" i="24" s="1"/>
  <c r="H86" i="24"/>
  <c r="G86" i="24"/>
  <c r="F86" i="24"/>
  <c r="P85" i="24"/>
  <c r="N85" i="24"/>
  <c r="Q85" i="24" s="1"/>
  <c r="I85" i="24"/>
  <c r="H85" i="24"/>
  <c r="G85" i="24"/>
  <c r="F85" i="24"/>
  <c r="P84" i="24"/>
  <c r="N84" i="24"/>
  <c r="Q84" i="24" s="1"/>
  <c r="I84" i="24"/>
  <c r="H84" i="24"/>
  <c r="G84" i="24"/>
  <c r="F84" i="24"/>
  <c r="P83" i="24"/>
  <c r="N83" i="24"/>
  <c r="Q83" i="24" s="1"/>
  <c r="I83" i="24"/>
  <c r="H83" i="24"/>
  <c r="G83" i="24"/>
  <c r="F83" i="24"/>
  <c r="P82" i="24"/>
  <c r="N82" i="24"/>
  <c r="Q82" i="24" s="1"/>
  <c r="I82" i="24"/>
  <c r="K83" i="24" s="1"/>
  <c r="H82" i="24"/>
  <c r="G82" i="24"/>
  <c r="F82" i="24"/>
  <c r="P81" i="24"/>
  <c r="N81" i="24"/>
  <c r="Q81" i="24" s="1"/>
  <c r="I81" i="24"/>
  <c r="H81" i="24"/>
  <c r="G81" i="24"/>
  <c r="F81" i="24"/>
  <c r="P80" i="24"/>
  <c r="N80" i="24"/>
  <c r="Q80" i="24" s="1"/>
  <c r="I80" i="24"/>
  <c r="H80" i="24"/>
  <c r="G80" i="24"/>
  <c r="F80" i="24"/>
  <c r="P79" i="24"/>
  <c r="N79" i="24"/>
  <c r="Q79" i="24" s="1"/>
  <c r="I79" i="24"/>
  <c r="H79" i="24"/>
  <c r="G79" i="24"/>
  <c r="F79" i="24"/>
  <c r="P78" i="24"/>
  <c r="N78" i="24"/>
  <c r="Q78" i="24" s="1"/>
  <c r="I78" i="24"/>
  <c r="H78" i="24"/>
  <c r="G78" i="24"/>
  <c r="F78" i="24"/>
  <c r="P77" i="24"/>
  <c r="N77" i="24"/>
  <c r="Q77" i="24" s="1"/>
  <c r="I77" i="24"/>
  <c r="H77" i="24"/>
  <c r="G77" i="24"/>
  <c r="F77" i="24"/>
  <c r="P76" i="24"/>
  <c r="N76" i="24"/>
  <c r="Q76" i="24" s="1"/>
  <c r="I76" i="24"/>
  <c r="H76" i="24"/>
  <c r="G76" i="24"/>
  <c r="F76" i="24"/>
  <c r="P75" i="24"/>
  <c r="N75" i="24"/>
  <c r="Q75" i="24" s="1"/>
  <c r="I75" i="24"/>
  <c r="H75" i="24"/>
  <c r="G75" i="24"/>
  <c r="F75" i="24"/>
  <c r="P74" i="24"/>
  <c r="N74" i="24"/>
  <c r="Q74" i="24" s="1"/>
  <c r="I74" i="24"/>
  <c r="H74" i="24"/>
  <c r="G74" i="24"/>
  <c r="F74" i="24"/>
  <c r="P73" i="24"/>
  <c r="N73" i="24"/>
  <c r="Q73" i="24" s="1"/>
  <c r="I73" i="24"/>
  <c r="H73" i="24"/>
  <c r="G73" i="24"/>
  <c r="F73" i="24"/>
  <c r="P72" i="24"/>
  <c r="N72" i="24"/>
  <c r="Q72" i="24" s="1"/>
  <c r="I72" i="24"/>
  <c r="H72" i="24"/>
  <c r="G72" i="24"/>
  <c r="F72" i="24"/>
  <c r="P71" i="24"/>
  <c r="N71" i="24"/>
  <c r="Q71" i="24" s="1"/>
  <c r="I71" i="24"/>
  <c r="H71" i="24"/>
  <c r="G71" i="24"/>
  <c r="F71" i="24"/>
  <c r="P70" i="24"/>
  <c r="N70" i="24"/>
  <c r="Q70" i="24" s="1"/>
  <c r="I70" i="24"/>
  <c r="K71" i="24" s="1"/>
  <c r="H70" i="24"/>
  <c r="G70" i="24"/>
  <c r="F70" i="24"/>
  <c r="P69" i="24"/>
  <c r="N69" i="24"/>
  <c r="Q69" i="24" s="1"/>
  <c r="I69" i="24"/>
  <c r="H69" i="24"/>
  <c r="G69" i="24"/>
  <c r="F69" i="24"/>
  <c r="P68" i="24"/>
  <c r="N68" i="24"/>
  <c r="Q68" i="24" s="1"/>
  <c r="I68" i="24"/>
  <c r="H68" i="24"/>
  <c r="G68" i="24"/>
  <c r="F68" i="24"/>
  <c r="P67" i="24"/>
  <c r="N67" i="24"/>
  <c r="Q67" i="24" s="1"/>
  <c r="I67" i="24"/>
  <c r="H67" i="24"/>
  <c r="G67" i="24"/>
  <c r="F67" i="24"/>
  <c r="P66" i="24"/>
  <c r="N66" i="24"/>
  <c r="Q66" i="24" s="1"/>
  <c r="I66" i="24"/>
  <c r="K67" i="24" s="1"/>
  <c r="H66" i="24"/>
  <c r="G66" i="24"/>
  <c r="F66" i="24"/>
  <c r="P65" i="24"/>
  <c r="N65" i="24"/>
  <c r="Q65" i="24" s="1"/>
  <c r="I65" i="24"/>
  <c r="H65" i="24"/>
  <c r="G65" i="24"/>
  <c r="F65" i="24"/>
  <c r="P64" i="24"/>
  <c r="N64" i="24"/>
  <c r="Q64" i="24" s="1"/>
  <c r="I64" i="24"/>
  <c r="H64" i="24"/>
  <c r="G64" i="24"/>
  <c r="F64" i="24"/>
  <c r="P63" i="24"/>
  <c r="N63" i="24"/>
  <c r="Q63" i="24" s="1"/>
  <c r="I63" i="24"/>
  <c r="H63" i="24"/>
  <c r="G63" i="24"/>
  <c r="F63" i="24"/>
  <c r="P62" i="24"/>
  <c r="N62" i="24"/>
  <c r="Q62" i="24" s="1"/>
  <c r="I62" i="24"/>
  <c r="H62" i="24"/>
  <c r="G62" i="24"/>
  <c r="F62" i="24"/>
  <c r="P61" i="24"/>
  <c r="N61" i="24"/>
  <c r="Q61" i="24" s="1"/>
  <c r="I61" i="24"/>
  <c r="H61" i="24"/>
  <c r="G61" i="24"/>
  <c r="F61" i="24"/>
  <c r="P60" i="24"/>
  <c r="N60" i="24"/>
  <c r="Q60" i="24" s="1"/>
  <c r="I60" i="24"/>
  <c r="H60" i="24"/>
  <c r="G60" i="24"/>
  <c r="F60" i="24"/>
  <c r="P59" i="24"/>
  <c r="N59" i="24"/>
  <c r="Q59" i="24" s="1"/>
  <c r="I59" i="24"/>
  <c r="H59" i="24"/>
  <c r="G59" i="24"/>
  <c r="F59" i="24"/>
  <c r="P58" i="24"/>
  <c r="N58" i="24"/>
  <c r="Q58" i="24" s="1"/>
  <c r="I58" i="24"/>
  <c r="H58" i="24"/>
  <c r="G58" i="24"/>
  <c r="F58" i="24"/>
  <c r="P57" i="24"/>
  <c r="N57" i="24"/>
  <c r="Q57" i="24" s="1"/>
  <c r="I57" i="24"/>
  <c r="H57" i="24"/>
  <c r="G57" i="24"/>
  <c r="F57" i="24"/>
  <c r="P56" i="24"/>
  <c r="N56" i="24"/>
  <c r="Q56" i="24" s="1"/>
  <c r="I56" i="24"/>
  <c r="H56" i="24"/>
  <c r="G56" i="24"/>
  <c r="F56" i="24"/>
  <c r="P55" i="24"/>
  <c r="N55" i="24"/>
  <c r="Q55" i="24" s="1"/>
  <c r="I55" i="24"/>
  <c r="H55" i="24"/>
  <c r="G55" i="24"/>
  <c r="F55" i="24"/>
  <c r="P54" i="24"/>
  <c r="N54" i="24"/>
  <c r="Q54" i="24" s="1"/>
  <c r="I54" i="24"/>
  <c r="H54" i="24"/>
  <c r="G54" i="24"/>
  <c r="F54" i="24"/>
  <c r="P53" i="24"/>
  <c r="N53" i="24"/>
  <c r="Q53" i="24" s="1"/>
  <c r="I53" i="24"/>
  <c r="H53" i="24"/>
  <c r="G53" i="24"/>
  <c r="F53" i="24"/>
  <c r="P52" i="24"/>
  <c r="N52" i="24"/>
  <c r="Q52" i="24" s="1"/>
  <c r="I52" i="24"/>
  <c r="H52" i="24"/>
  <c r="G52" i="24"/>
  <c r="F52" i="24"/>
  <c r="P51" i="24"/>
  <c r="N51" i="24"/>
  <c r="Q51" i="24" s="1"/>
  <c r="I51" i="24"/>
  <c r="H51" i="24"/>
  <c r="G51" i="24"/>
  <c r="F51" i="24"/>
  <c r="P50" i="24"/>
  <c r="N50" i="24"/>
  <c r="Q50" i="24" s="1"/>
  <c r="I50" i="24"/>
  <c r="H50" i="24"/>
  <c r="G50" i="24"/>
  <c r="F50" i="24"/>
  <c r="P49" i="24"/>
  <c r="N49" i="24"/>
  <c r="Q49" i="24" s="1"/>
  <c r="I49" i="24"/>
  <c r="H49" i="24"/>
  <c r="G49" i="24"/>
  <c r="F49" i="24"/>
  <c r="P48" i="24"/>
  <c r="N48" i="24"/>
  <c r="Q48" i="24" s="1"/>
  <c r="I48" i="24"/>
  <c r="H48" i="24"/>
  <c r="G48" i="24"/>
  <c r="F48" i="24"/>
  <c r="P47" i="24"/>
  <c r="N47" i="24"/>
  <c r="Q47" i="24" s="1"/>
  <c r="I47" i="24"/>
  <c r="H47" i="24"/>
  <c r="G47" i="24"/>
  <c r="F47" i="24"/>
  <c r="P46" i="24"/>
  <c r="N46" i="24"/>
  <c r="Q46" i="24" s="1"/>
  <c r="I46" i="24"/>
  <c r="H46" i="24"/>
  <c r="G46" i="24"/>
  <c r="F46" i="24"/>
  <c r="P45" i="24"/>
  <c r="N45" i="24"/>
  <c r="Q45" i="24" s="1"/>
  <c r="I45" i="24"/>
  <c r="H45" i="24"/>
  <c r="G45" i="24"/>
  <c r="F45" i="24"/>
  <c r="P44" i="24"/>
  <c r="N44" i="24"/>
  <c r="Q44" i="24" s="1"/>
  <c r="I44" i="24"/>
  <c r="H44" i="24"/>
  <c r="G44" i="24"/>
  <c r="F44" i="24"/>
  <c r="P43" i="24"/>
  <c r="N43" i="24"/>
  <c r="Q43" i="24" s="1"/>
  <c r="I43" i="24"/>
  <c r="H43" i="24"/>
  <c r="G43" i="24"/>
  <c r="F43" i="24"/>
  <c r="P42" i="24"/>
  <c r="N42" i="24"/>
  <c r="Q42" i="24" s="1"/>
  <c r="I42" i="24"/>
  <c r="H42" i="24"/>
  <c r="G42" i="24"/>
  <c r="F42" i="24"/>
  <c r="P41" i="24"/>
  <c r="N41" i="24"/>
  <c r="Q41" i="24" s="1"/>
  <c r="I41" i="24"/>
  <c r="H41" i="24"/>
  <c r="G41" i="24"/>
  <c r="F41" i="24"/>
  <c r="P40" i="24"/>
  <c r="N40" i="24"/>
  <c r="Q40" i="24" s="1"/>
  <c r="I40" i="24"/>
  <c r="H40" i="24"/>
  <c r="G40" i="24"/>
  <c r="F40" i="24"/>
  <c r="P39" i="24"/>
  <c r="N39" i="24"/>
  <c r="Q39" i="24" s="1"/>
  <c r="I39" i="24"/>
  <c r="H39" i="24"/>
  <c r="G39" i="24"/>
  <c r="F39" i="24"/>
  <c r="P38" i="24"/>
  <c r="N38" i="24"/>
  <c r="Q38" i="24" s="1"/>
  <c r="I38" i="24"/>
  <c r="H38" i="24"/>
  <c r="G38" i="24"/>
  <c r="F38" i="24"/>
  <c r="P37" i="24"/>
  <c r="N37" i="24"/>
  <c r="Q37" i="24" s="1"/>
  <c r="I37" i="24"/>
  <c r="H37" i="24"/>
  <c r="G37" i="24"/>
  <c r="F37" i="24"/>
  <c r="P36" i="24"/>
  <c r="N36" i="24"/>
  <c r="Q36" i="24" s="1"/>
  <c r="I36" i="24"/>
  <c r="H36" i="24"/>
  <c r="G36" i="24"/>
  <c r="F36" i="24"/>
  <c r="P35" i="24"/>
  <c r="N35" i="24"/>
  <c r="Q35" i="24" s="1"/>
  <c r="I35" i="24"/>
  <c r="H35" i="24"/>
  <c r="G35" i="24"/>
  <c r="F35" i="24"/>
  <c r="P34" i="24"/>
  <c r="N34" i="24"/>
  <c r="Q34" i="24" s="1"/>
  <c r="I34" i="24"/>
  <c r="H34" i="24"/>
  <c r="G34" i="24"/>
  <c r="F34" i="24"/>
  <c r="P33" i="24"/>
  <c r="N33" i="24"/>
  <c r="Q33" i="24" s="1"/>
  <c r="I33" i="24"/>
  <c r="H33" i="24"/>
  <c r="G33" i="24"/>
  <c r="F33" i="24"/>
  <c r="R32" i="24"/>
  <c r="I32" i="24"/>
  <c r="H32" i="24"/>
  <c r="G32" i="24"/>
  <c r="F32" i="24"/>
  <c r="R31" i="24"/>
  <c r="I31" i="24"/>
  <c r="H31" i="24"/>
  <c r="G31" i="24"/>
  <c r="F31" i="24"/>
  <c r="R30" i="24"/>
  <c r="I30" i="24"/>
  <c r="H30" i="24"/>
  <c r="G30" i="24"/>
  <c r="F30" i="24"/>
  <c r="R29" i="24"/>
  <c r="I29" i="24"/>
  <c r="H29" i="24"/>
  <c r="G29" i="24"/>
  <c r="F29" i="24"/>
  <c r="R28" i="24"/>
  <c r="I28" i="24"/>
  <c r="H28" i="24"/>
  <c r="G28" i="24"/>
  <c r="F28" i="24"/>
  <c r="R27" i="24"/>
  <c r="I27" i="24"/>
  <c r="H27" i="24"/>
  <c r="G27" i="24"/>
  <c r="F27" i="24"/>
  <c r="R26" i="24"/>
  <c r="I26" i="24"/>
  <c r="H26" i="24"/>
  <c r="G26" i="24"/>
  <c r="F26" i="24"/>
  <c r="R25" i="24"/>
  <c r="I25" i="24"/>
  <c r="H25" i="24"/>
  <c r="G25" i="24"/>
  <c r="F25" i="24"/>
  <c r="R24" i="24"/>
  <c r="I24" i="24"/>
  <c r="H24" i="24"/>
  <c r="G24" i="24"/>
  <c r="F24" i="24"/>
  <c r="R23" i="24"/>
  <c r="I23" i="24"/>
  <c r="H23" i="24"/>
  <c r="G23" i="24"/>
  <c r="F23" i="24"/>
  <c r="R22" i="24"/>
  <c r="I22" i="24"/>
  <c r="H22" i="24"/>
  <c r="G22" i="24"/>
  <c r="F22" i="24"/>
  <c r="R21" i="24"/>
  <c r="I21" i="24"/>
  <c r="H21" i="24"/>
  <c r="G21" i="24"/>
  <c r="F21" i="24"/>
  <c r="R20" i="24"/>
  <c r="I20" i="24"/>
  <c r="H20" i="24"/>
  <c r="G20" i="24"/>
  <c r="F20" i="24"/>
  <c r="R19" i="24"/>
  <c r="I19" i="24"/>
  <c r="H19" i="24"/>
  <c r="G19" i="24"/>
  <c r="F19" i="24"/>
  <c r="R18" i="24"/>
  <c r="I18" i="24"/>
  <c r="H18" i="24"/>
  <c r="G18" i="24"/>
  <c r="F18" i="24"/>
  <c r="R17" i="24"/>
  <c r="I17" i="24"/>
  <c r="H17" i="24"/>
  <c r="G17" i="24"/>
  <c r="F17" i="24"/>
  <c r="R16" i="24"/>
  <c r="I16" i="24"/>
  <c r="H16" i="24"/>
  <c r="G16" i="24"/>
  <c r="F16" i="24"/>
  <c r="R15" i="24"/>
  <c r="I15" i="24"/>
  <c r="H15" i="24"/>
  <c r="G15" i="24"/>
  <c r="F15" i="24"/>
  <c r="R14" i="24"/>
  <c r="I14" i="24"/>
  <c r="H14" i="24"/>
  <c r="G14" i="24"/>
  <c r="F14" i="24"/>
  <c r="R13" i="24"/>
  <c r="I13" i="24"/>
  <c r="H13" i="24"/>
  <c r="G13" i="24"/>
  <c r="F13" i="24"/>
  <c r="R12" i="24"/>
  <c r="I12" i="24"/>
  <c r="H12" i="24"/>
  <c r="G12" i="24"/>
  <c r="F12" i="24"/>
  <c r="R11" i="24"/>
  <c r="I11" i="24"/>
  <c r="H11" i="24"/>
  <c r="G11" i="24"/>
  <c r="F11" i="24"/>
  <c r="R10" i="24"/>
  <c r="I10" i="24"/>
  <c r="H10" i="24"/>
  <c r="G10" i="24"/>
  <c r="F10" i="24"/>
  <c r="R9" i="24"/>
  <c r="I9" i="24"/>
  <c r="H9" i="24"/>
  <c r="G9" i="24"/>
  <c r="F9" i="24"/>
  <c r="R8" i="24"/>
  <c r="I8" i="24"/>
  <c r="H8" i="24"/>
  <c r="G8" i="24"/>
  <c r="F8" i="24"/>
  <c r="R7" i="24"/>
  <c r="I7" i="24"/>
  <c r="H7" i="24"/>
  <c r="G7" i="24"/>
  <c r="F7" i="24"/>
  <c r="R6" i="24"/>
  <c r="I6" i="24"/>
  <c r="H6" i="24"/>
  <c r="G6" i="24"/>
  <c r="F6" i="24"/>
  <c r="R5" i="24"/>
  <c r="I5" i="24"/>
  <c r="H5" i="24"/>
  <c r="G5" i="24"/>
  <c r="F5" i="24"/>
  <c r="N2" i="24"/>
  <c r="C1" i="24"/>
  <c r="B1" i="24"/>
  <c r="I4" i="22"/>
  <c r="R4" i="22"/>
  <c r="L119" i="24" l="1"/>
  <c r="L123" i="24"/>
  <c r="M34" i="25"/>
  <c r="AC163" i="24"/>
  <c r="AC167" i="24"/>
  <c r="AB154" i="24"/>
  <c r="AB162" i="24"/>
  <c r="AB164" i="24"/>
  <c r="M133" i="25"/>
  <c r="M158" i="25"/>
  <c r="AB58" i="24"/>
  <c r="AB68" i="24"/>
  <c r="AB70" i="24"/>
  <c r="AB72" i="24"/>
  <c r="AB76" i="24"/>
  <c r="AB113" i="24"/>
  <c r="AB122" i="24"/>
  <c r="AC48" i="24"/>
  <c r="AC56" i="24"/>
  <c r="L68" i="24"/>
  <c r="L72" i="24"/>
  <c r="L80" i="24"/>
  <c r="L84" i="24"/>
  <c r="L118" i="24"/>
  <c r="R85" i="24"/>
  <c r="R113" i="24"/>
  <c r="AC165" i="24"/>
  <c r="M46" i="25"/>
  <c r="M39" i="25"/>
  <c r="AC11" i="24"/>
  <c r="AC15" i="24"/>
  <c r="AC19" i="24"/>
  <c r="AC23" i="24"/>
  <c r="AC27" i="24"/>
  <c r="AC31" i="24"/>
  <c r="AC35" i="24"/>
  <c r="AC41" i="24"/>
  <c r="AB49" i="24"/>
  <c r="AC133" i="24"/>
  <c r="M47" i="25"/>
  <c r="M36" i="25"/>
  <c r="M41" i="25"/>
  <c r="L38" i="24"/>
  <c r="AC88" i="24"/>
  <c r="AC90" i="24"/>
  <c r="AC92" i="24"/>
  <c r="AC96" i="24"/>
  <c r="R112" i="24"/>
  <c r="K79" i="24"/>
  <c r="AB95" i="24"/>
  <c r="AB137" i="24"/>
  <c r="AB145" i="24"/>
  <c r="AB147" i="24"/>
  <c r="R39" i="24"/>
  <c r="J54" i="24"/>
  <c r="L63" i="24"/>
  <c r="R107" i="24"/>
  <c r="R139" i="24"/>
  <c r="R141" i="24"/>
  <c r="R147" i="24"/>
  <c r="R149" i="24"/>
  <c r="L76" i="24"/>
  <c r="R102" i="24"/>
  <c r="R104" i="24"/>
  <c r="R106" i="24"/>
  <c r="R108" i="24"/>
  <c r="R110" i="24"/>
  <c r="R156" i="24"/>
  <c r="R160" i="24"/>
  <c r="AC51" i="24"/>
  <c r="AC53" i="24"/>
  <c r="AC112" i="24"/>
  <c r="AC116" i="24"/>
  <c r="AC124" i="24"/>
  <c r="AC134" i="24"/>
  <c r="AC138" i="24"/>
  <c r="AC142" i="24"/>
  <c r="AC144" i="24"/>
  <c r="AC146" i="24"/>
  <c r="AC148" i="24"/>
  <c r="AC150" i="24"/>
  <c r="AC164" i="24"/>
  <c r="AC166" i="24"/>
  <c r="AC63" i="24"/>
  <c r="AC80" i="24"/>
  <c r="AC97" i="24"/>
  <c r="L126" i="24"/>
  <c r="L132" i="24"/>
  <c r="L134" i="24"/>
  <c r="J147" i="24"/>
  <c r="AC117" i="24"/>
  <c r="R90" i="24"/>
  <c r="AC98" i="24"/>
  <c r="AC100" i="24"/>
  <c r="L107" i="24"/>
  <c r="L111" i="24"/>
  <c r="L133" i="24"/>
  <c r="AB43" i="24"/>
  <c r="AB48" i="24"/>
  <c r="AB52" i="24"/>
  <c r="AB84" i="24"/>
  <c r="AB100" i="24"/>
  <c r="AB102" i="24"/>
  <c r="AB163" i="24"/>
  <c r="AB165" i="24"/>
  <c r="AB167" i="24"/>
  <c r="AB40" i="24"/>
  <c r="AB42" i="24"/>
  <c r="AB51" i="24"/>
  <c r="AB53" i="24"/>
  <c r="AB88" i="24"/>
  <c r="K163" i="24"/>
  <c r="L163" i="24"/>
  <c r="J163" i="24"/>
  <c r="AB14" i="24"/>
  <c r="AB18" i="24"/>
  <c r="AB22" i="24"/>
  <c r="AB26" i="24"/>
  <c r="AB30" i="24"/>
  <c r="AB34" i="24"/>
  <c r="AB38" i="24"/>
  <c r="AB46" i="24"/>
  <c r="AB55" i="24"/>
  <c r="L56" i="24"/>
  <c r="L62" i="24"/>
  <c r="L64" i="24"/>
  <c r="L66" i="24"/>
  <c r="AB80" i="24"/>
  <c r="L100" i="24"/>
  <c r="AB109" i="24"/>
  <c r="J107" i="24"/>
  <c r="L110" i="24"/>
  <c r="J111" i="24"/>
  <c r="R111" i="24"/>
  <c r="AB140" i="24"/>
  <c r="J160" i="24"/>
  <c r="AB166" i="24"/>
  <c r="M105" i="25"/>
  <c r="M131" i="25"/>
  <c r="M73" i="25"/>
  <c r="M160" i="25"/>
  <c r="M161" i="25"/>
  <c r="M106" i="25"/>
  <c r="M142" i="25"/>
  <c r="M109" i="25"/>
  <c r="M40" i="25"/>
  <c r="M37" i="25"/>
  <c r="M129" i="25"/>
  <c r="M67" i="25"/>
  <c r="AC1" i="25"/>
  <c r="M163" i="25"/>
  <c r="AB161" i="24"/>
  <c r="R161" i="24"/>
  <c r="AC158" i="24"/>
  <c r="AC160" i="24"/>
  <c r="R155" i="24"/>
  <c r="J157" i="24"/>
  <c r="R157" i="24"/>
  <c r="R159" i="24"/>
  <c r="J161" i="24"/>
  <c r="M102" i="25"/>
  <c r="M66" i="25"/>
  <c r="M59" i="25"/>
  <c r="M55" i="25"/>
  <c r="M51" i="25"/>
  <c r="M65" i="25"/>
  <c r="M134" i="25"/>
  <c r="M127" i="25"/>
  <c r="M123" i="25"/>
  <c r="M119" i="25"/>
  <c r="M70" i="25"/>
  <c r="M61" i="25"/>
  <c r="M57" i="25"/>
  <c r="M53" i="25"/>
  <c r="M49" i="25"/>
  <c r="M45" i="25"/>
  <c r="M68" i="25"/>
  <c r="M63" i="25"/>
  <c r="M162" i="25"/>
  <c r="M38" i="25"/>
  <c r="M159" i="25"/>
  <c r="M113" i="25"/>
  <c r="M77" i="25"/>
  <c r="M62" i="25"/>
  <c r="M58" i="25"/>
  <c r="M54" i="25"/>
  <c r="M50" i="25"/>
  <c r="M64" i="25"/>
  <c r="AE3" i="25"/>
  <c r="M139" i="25"/>
  <c r="M76" i="25"/>
  <c r="M74" i="25"/>
  <c r="M157" i="25"/>
  <c r="M154" i="25"/>
  <c r="M150" i="25"/>
  <c r="M146" i="25"/>
  <c r="M78" i="25"/>
  <c r="M107" i="25"/>
  <c r="M60" i="25"/>
  <c r="M56" i="25"/>
  <c r="M52" i="25"/>
  <c r="M48" i="25"/>
  <c r="M44" i="25"/>
  <c r="M155" i="25"/>
  <c r="M151" i="25"/>
  <c r="M147" i="25"/>
  <c r="M143" i="25"/>
  <c r="M128" i="25"/>
  <c r="M124" i="25"/>
  <c r="M120" i="25"/>
  <c r="M116" i="25"/>
  <c r="M111" i="25"/>
  <c r="M100" i="25"/>
  <c r="M96" i="25"/>
  <c r="M92" i="25"/>
  <c r="M88" i="25"/>
  <c r="M110" i="25"/>
  <c r="M81" i="25"/>
  <c r="M72" i="25"/>
  <c r="M140" i="25"/>
  <c r="M115" i="25"/>
  <c r="M135" i="25"/>
  <c r="M104" i="25"/>
  <c r="M99" i="25"/>
  <c r="M95" i="25"/>
  <c r="M91" i="25"/>
  <c r="M87" i="25"/>
  <c r="M84" i="25"/>
  <c r="M80" i="25"/>
  <c r="M35" i="25"/>
  <c r="M153" i="25"/>
  <c r="M149" i="25"/>
  <c r="M145" i="25"/>
  <c r="M138" i="25"/>
  <c r="M132" i="25"/>
  <c r="M126" i="25"/>
  <c r="M122" i="25"/>
  <c r="M118" i="25"/>
  <c r="M114" i="25"/>
  <c r="M112" i="25"/>
  <c r="M108" i="25"/>
  <c r="M103" i="25"/>
  <c r="M98" i="25"/>
  <c r="M94" i="25"/>
  <c r="M90" i="25"/>
  <c r="M86" i="25"/>
  <c r="M69" i="25"/>
  <c r="M83" i="25"/>
  <c r="M79" i="25"/>
  <c r="M75" i="25"/>
  <c r="M156" i="25"/>
  <c r="M152" i="25"/>
  <c r="M148" i="25"/>
  <c r="M144" i="25"/>
  <c r="M136" i="25"/>
  <c r="M130" i="25"/>
  <c r="M125" i="25"/>
  <c r="M121" i="25"/>
  <c r="M117" i="25"/>
  <c r="M141" i="25"/>
  <c r="M137" i="25"/>
  <c r="M101" i="25"/>
  <c r="M97" i="25"/>
  <c r="M93" i="25"/>
  <c r="M89" i="25"/>
  <c r="M85" i="25"/>
  <c r="M82" i="25"/>
  <c r="M71" i="25"/>
  <c r="L70" i="24"/>
  <c r="R115" i="24"/>
  <c r="L120" i="24"/>
  <c r="J121" i="24"/>
  <c r="L122" i="24"/>
  <c r="K73" i="24"/>
  <c r="L48" i="24"/>
  <c r="R114" i="24"/>
  <c r="L117" i="24"/>
  <c r="J120" i="24"/>
  <c r="L121" i="24"/>
  <c r="J122" i="24"/>
  <c r="L127" i="24"/>
  <c r="L131" i="24"/>
  <c r="L124" i="24"/>
  <c r="AC28" i="24"/>
  <c r="AC32" i="24"/>
  <c r="AC40" i="24"/>
  <c r="AC44" i="24"/>
  <c r="L44" i="24"/>
  <c r="AC14" i="24"/>
  <c r="AC18" i="24"/>
  <c r="AC22" i="24"/>
  <c r="AC26" i="24"/>
  <c r="AC30" i="24"/>
  <c r="AC34" i="24"/>
  <c r="AC38" i="24"/>
  <c r="L36" i="24"/>
  <c r="AC46" i="24"/>
  <c r="L41" i="24"/>
  <c r="L43" i="24"/>
  <c r="AC54" i="24"/>
  <c r="K51" i="24"/>
  <c r="R51" i="24"/>
  <c r="AC59" i="24"/>
  <c r="R53" i="24"/>
  <c r="K55" i="24"/>
  <c r="L60" i="24"/>
  <c r="AC68" i="24"/>
  <c r="K69" i="24"/>
  <c r="AC85" i="24"/>
  <c r="L92" i="24"/>
  <c r="K97" i="24"/>
  <c r="AC105" i="24"/>
  <c r="AC114" i="24"/>
  <c r="L115" i="24"/>
  <c r="AC127" i="24"/>
  <c r="AC130" i="24"/>
  <c r="AC132" i="24"/>
  <c r="R129" i="24"/>
  <c r="K135" i="24"/>
  <c r="AC143" i="24"/>
  <c r="R137" i="24"/>
  <c r="AC145" i="24"/>
  <c r="AC147" i="24"/>
  <c r="AC149" i="24"/>
  <c r="AC151" i="24"/>
  <c r="R145" i="24"/>
  <c r="AC153" i="24"/>
  <c r="AC155" i="24"/>
  <c r="AC157" i="24"/>
  <c r="AC159" i="24"/>
  <c r="AC161" i="24"/>
  <c r="AC12" i="24"/>
  <c r="AC16" i="24"/>
  <c r="L35" i="24"/>
  <c r="AC50" i="24"/>
  <c r="L47" i="24"/>
  <c r="AC58" i="24"/>
  <c r="AC62" i="24"/>
  <c r="L59" i="24"/>
  <c r="K61" i="24"/>
  <c r="K65" i="24"/>
  <c r="AC72" i="24"/>
  <c r="AC76" i="24"/>
  <c r="K75" i="24"/>
  <c r="L78" i="24"/>
  <c r="AC87" i="24"/>
  <c r="L86" i="24"/>
  <c r="L91" i="24"/>
  <c r="AC99" i="24"/>
  <c r="R93" i="24"/>
  <c r="L96" i="24"/>
  <c r="AC104" i="24"/>
  <c r="AC106" i="24"/>
  <c r="J104" i="24"/>
  <c r="R105" i="24"/>
  <c r="AC113" i="24"/>
  <c r="AC115" i="24"/>
  <c r="R109" i="24"/>
  <c r="AC126" i="24"/>
  <c r="AC128" i="24"/>
  <c r="AC131" i="24"/>
  <c r="R136" i="24"/>
  <c r="R142" i="24"/>
  <c r="R144" i="24"/>
  <c r="R150" i="24"/>
  <c r="R152" i="24"/>
  <c r="R154" i="24"/>
  <c r="AC162" i="24"/>
  <c r="R158" i="24"/>
  <c r="AC20" i="24"/>
  <c r="AC24" i="24"/>
  <c r="AC37" i="24"/>
  <c r="AC42" i="24"/>
  <c r="AC49" i="24"/>
  <c r="AC52" i="24"/>
  <c r="AC55" i="24"/>
  <c r="AC64" i="24"/>
  <c r="AC84" i="24"/>
  <c r="AC89" i="24"/>
  <c r="K85" i="24"/>
  <c r="AC101" i="24"/>
  <c r="AC108" i="24"/>
  <c r="AB11" i="24"/>
  <c r="AB15" i="24"/>
  <c r="AB21" i="24"/>
  <c r="AB25" i="24"/>
  <c r="AB29" i="24"/>
  <c r="AB32" i="24"/>
  <c r="AB37" i="24"/>
  <c r="L33" i="24"/>
  <c r="R37" i="24"/>
  <c r="R40" i="24"/>
  <c r="R43" i="24"/>
  <c r="R47" i="24"/>
  <c r="R34" i="24"/>
  <c r="K37" i="24"/>
  <c r="J39" i="24"/>
  <c r="L40" i="24"/>
  <c r="R42" i="24"/>
  <c r="R46" i="24"/>
  <c r="L50" i="24"/>
  <c r="R55" i="24"/>
  <c r="L58" i="24"/>
  <c r="R91" i="24"/>
  <c r="J33" i="24"/>
  <c r="R33" i="24"/>
  <c r="L34" i="24"/>
  <c r="R36" i="24"/>
  <c r="L37" i="24"/>
  <c r="AB44" i="24"/>
  <c r="K39" i="24"/>
  <c r="J41" i="24"/>
  <c r="R41" i="24"/>
  <c r="L42" i="24"/>
  <c r="AB50" i="24"/>
  <c r="R45" i="24"/>
  <c r="L46" i="24"/>
  <c r="AB54" i="24"/>
  <c r="R49" i="24"/>
  <c r="L52" i="24"/>
  <c r="AB62" i="24"/>
  <c r="AB19" i="24"/>
  <c r="AB23" i="24"/>
  <c r="AB27" i="24"/>
  <c r="AB31" i="24"/>
  <c r="AB36" i="24"/>
  <c r="K33" i="24"/>
  <c r="AB41" i="24"/>
  <c r="R35" i="24"/>
  <c r="R38" i="24"/>
  <c r="L39" i="24"/>
  <c r="K41" i="24"/>
  <c r="R44" i="24"/>
  <c r="L45" i="24"/>
  <c r="R48" i="24"/>
  <c r="L49" i="24"/>
  <c r="AB56" i="24"/>
  <c r="L54" i="24"/>
  <c r="AB64" i="24"/>
  <c r="L74" i="24"/>
  <c r="K77" i="24"/>
  <c r="J51" i="24"/>
  <c r="R52" i="24"/>
  <c r="L53" i="24"/>
  <c r="J55" i="24"/>
  <c r="R56" i="24"/>
  <c r="L57" i="24"/>
  <c r="K59" i="24"/>
  <c r="K62" i="24"/>
  <c r="L65" i="24"/>
  <c r="AB73" i="24"/>
  <c r="AB74" i="24"/>
  <c r="AB75" i="24"/>
  <c r="K70" i="24"/>
  <c r="R70" i="24"/>
  <c r="L71" i="24"/>
  <c r="L73" i="24"/>
  <c r="AB81" i="24"/>
  <c r="AB82" i="24"/>
  <c r="AB83" i="24"/>
  <c r="K78" i="24"/>
  <c r="R78" i="24"/>
  <c r="L79" i="24"/>
  <c r="L81" i="24"/>
  <c r="AB89" i="24"/>
  <c r="AB90" i="24"/>
  <c r="AB91" i="24"/>
  <c r="R86" i="24"/>
  <c r="L87" i="24"/>
  <c r="R87" i="24"/>
  <c r="L88" i="24"/>
  <c r="AB96" i="24"/>
  <c r="R92" i="24"/>
  <c r="L93" i="24"/>
  <c r="AB101" i="24"/>
  <c r="K96" i="24"/>
  <c r="R96" i="24"/>
  <c r="L97" i="24"/>
  <c r="J99" i="24"/>
  <c r="R100" i="24"/>
  <c r="L101" i="24"/>
  <c r="J109" i="24"/>
  <c r="K110" i="24"/>
  <c r="R122" i="24"/>
  <c r="L128" i="24"/>
  <c r="L130" i="24"/>
  <c r="K133" i="24"/>
  <c r="AB141" i="24"/>
  <c r="R135" i="24"/>
  <c r="AB143" i="24"/>
  <c r="R138" i="24"/>
  <c r="R140" i="24"/>
  <c r="AB148" i="24"/>
  <c r="AB150" i="24"/>
  <c r="R151" i="24"/>
  <c r="AB159" i="24"/>
  <c r="R153" i="24"/>
  <c r="K159" i="24"/>
  <c r="K161" i="24"/>
  <c r="R95" i="24"/>
  <c r="J98" i="24"/>
  <c r="R99" i="24"/>
  <c r="J102" i="24"/>
  <c r="J106" i="24"/>
  <c r="J114" i="24"/>
  <c r="J125" i="24"/>
  <c r="K129" i="24"/>
  <c r="R50" i="24"/>
  <c r="L51" i="24"/>
  <c r="J53" i="24"/>
  <c r="K54" i="24"/>
  <c r="R54" i="24"/>
  <c r="L55" i="24"/>
  <c r="J57" i="24"/>
  <c r="K58" i="24"/>
  <c r="L61" i="24"/>
  <c r="K63" i="24"/>
  <c r="AB71" i="24"/>
  <c r="K66" i="24"/>
  <c r="R66" i="24"/>
  <c r="L67" i="24"/>
  <c r="L69" i="24"/>
  <c r="AB77" i="24"/>
  <c r="AB78" i="24"/>
  <c r="AB79" i="24"/>
  <c r="K74" i="24"/>
  <c r="R74" i="24"/>
  <c r="L75" i="24"/>
  <c r="L77" i="24"/>
  <c r="AB85" i="24"/>
  <c r="AB86" i="24"/>
  <c r="AB87" i="24"/>
  <c r="R82" i="24"/>
  <c r="L83" i="24"/>
  <c r="L85" i="24"/>
  <c r="AB93" i="24"/>
  <c r="AB94" i="24"/>
  <c r="K89" i="24"/>
  <c r="R89" i="24"/>
  <c r="L90" i="24"/>
  <c r="AB99" i="24"/>
  <c r="R94" i="24"/>
  <c r="L95" i="24"/>
  <c r="J97" i="24"/>
  <c r="R98" i="24"/>
  <c r="L99" i="24"/>
  <c r="AB107" i="24"/>
  <c r="R103" i="24"/>
  <c r="J105" i="24"/>
  <c r="J113" i="24"/>
  <c r="R116" i="24"/>
  <c r="R121" i="24"/>
  <c r="J124" i="24"/>
  <c r="R125" i="24"/>
  <c r="AB133" i="24"/>
  <c r="J128" i="24"/>
  <c r="L129" i="24"/>
  <c r="AB136" i="24"/>
  <c r="K131" i="24"/>
  <c r="AB142" i="24"/>
  <c r="AB149" i="24"/>
  <c r="R143" i="24"/>
  <c r="AB151" i="24"/>
  <c r="R146" i="24"/>
  <c r="R148" i="24"/>
  <c r="AB156" i="24"/>
  <c r="AB158" i="24"/>
  <c r="L153" i="24"/>
  <c r="AB160" i="24"/>
  <c r="K157" i="24"/>
  <c r="R162" i="24"/>
  <c r="L82" i="24"/>
  <c r="AB92" i="24"/>
  <c r="K88" i="24"/>
  <c r="R88" i="24"/>
  <c r="L89" i="24"/>
  <c r="AB97" i="24"/>
  <c r="AB98" i="24"/>
  <c r="L94" i="24"/>
  <c r="J96" i="24"/>
  <c r="R97" i="24"/>
  <c r="L98" i="24"/>
  <c r="J100" i="24"/>
  <c r="R101" i="24"/>
  <c r="L102" i="24"/>
  <c r="L106" i="24"/>
  <c r="AB117" i="24"/>
  <c r="L114" i="24"/>
  <c r="J118" i="24"/>
  <c r="AB125" i="24"/>
  <c r="L125" i="24"/>
  <c r="R130" i="24"/>
  <c r="AB144" i="24"/>
  <c r="AB146" i="24"/>
  <c r="M55" i="24"/>
  <c r="AB12" i="24"/>
  <c r="AC17" i="24"/>
  <c r="AC21" i="24"/>
  <c r="AB24" i="24"/>
  <c r="AB28" i="24"/>
  <c r="AB33" i="24"/>
  <c r="J35" i="24"/>
  <c r="AC33" i="24"/>
  <c r="K35" i="24"/>
  <c r="AC39" i="24"/>
  <c r="AB57" i="24"/>
  <c r="AB65" i="24"/>
  <c r="J59" i="24"/>
  <c r="R59" i="24"/>
  <c r="AC60" i="24"/>
  <c r="AB61" i="24"/>
  <c r="AB69" i="24"/>
  <c r="J63" i="24"/>
  <c r="R63" i="24"/>
  <c r="R65" i="24"/>
  <c r="AC67" i="24"/>
  <c r="R69" i="24"/>
  <c r="AC71" i="24"/>
  <c r="R73" i="24"/>
  <c r="AC75" i="24"/>
  <c r="R77" i="24"/>
  <c r="AC79" i="24"/>
  <c r="R81" i="24"/>
  <c r="K82" i="24"/>
  <c r="AC83" i="24"/>
  <c r="AC93" i="24"/>
  <c r="AC13" i="24"/>
  <c r="AB20" i="24"/>
  <c r="AC25" i="24"/>
  <c r="AC29" i="24"/>
  <c r="AB35" i="24"/>
  <c r="J37" i="24"/>
  <c r="AB13" i="24"/>
  <c r="AB17" i="24"/>
  <c r="J34" i="24"/>
  <c r="J36" i="24"/>
  <c r="J38" i="24"/>
  <c r="J40" i="24"/>
  <c r="J42" i="24"/>
  <c r="J43" i="24"/>
  <c r="J44" i="24"/>
  <c r="J45" i="24"/>
  <c r="AB45" i="24"/>
  <c r="J46" i="24"/>
  <c r="J47" i="24"/>
  <c r="AB47" i="24"/>
  <c r="J48" i="24"/>
  <c r="J49" i="24"/>
  <c r="J50" i="24"/>
  <c r="J52" i="24"/>
  <c r="J56" i="24"/>
  <c r="AC57" i="24"/>
  <c r="AB66" i="24"/>
  <c r="J60" i="24"/>
  <c r="R60" i="24"/>
  <c r="AC61" i="24"/>
  <c r="J64" i="24"/>
  <c r="R64" i="24"/>
  <c r="AC66" i="24"/>
  <c r="R68" i="24"/>
  <c r="AC70" i="24"/>
  <c r="R72" i="24"/>
  <c r="AC74" i="24"/>
  <c r="R76" i="24"/>
  <c r="AC78" i="24"/>
  <c r="R80" i="24"/>
  <c r="K81" i="24"/>
  <c r="AC82" i="24"/>
  <c r="R84" i="24"/>
  <c r="AC94" i="24"/>
  <c r="K34" i="24"/>
  <c r="K36" i="24"/>
  <c r="AC36" i="24"/>
  <c r="K38" i="24"/>
  <c r="K40" i="24"/>
  <c r="K42" i="24"/>
  <c r="K43" i="24"/>
  <c r="AC43" i="24"/>
  <c r="K44" i="24"/>
  <c r="K45" i="24"/>
  <c r="AC45" i="24"/>
  <c r="K46" i="24"/>
  <c r="K47" i="24"/>
  <c r="AC47" i="24"/>
  <c r="K48" i="24"/>
  <c r="K49" i="24"/>
  <c r="K50" i="24"/>
  <c r="K52" i="24"/>
  <c r="K53" i="24"/>
  <c r="K56" i="24"/>
  <c r="K57" i="24"/>
  <c r="R57" i="24"/>
  <c r="AB59" i="24"/>
  <c r="K60" i="24"/>
  <c r="AB67" i="24"/>
  <c r="J61" i="24"/>
  <c r="R61" i="24"/>
  <c r="AB63" i="24"/>
  <c r="K64" i="24"/>
  <c r="AC65" i="24"/>
  <c r="R67" i="24"/>
  <c r="K68" i="24"/>
  <c r="AC69" i="24"/>
  <c r="R71" i="24"/>
  <c r="K72" i="24"/>
  <c r="AC73" i="24"/>
  <c r="R75" i="24"/>
  <c r="K76" i="24"/>
  <c r="AC77" i="24"/>
  <c r="R79" i="24"/>
  <c r="K80" i="24"/>
  <c r="AC81" i="24"/>
  <c r="R83" i="24"/>
  <c r="K84" i="24"/>
  <c r="AC91" i="24"/>
  <c r="K86" i="24"/>
  <c r="AC86" i="24"/>
  <c r="AC95" i="24"/>
  <c r="K90" i="24"/>
  <c r="AB16" i="24"/>
  <c r="AB39" i="24"/>
  <c r="J58" i="24"/>
  <c r="R58" i="24"/>
  <c r="AB60" i="24"/>
  <c r="J62" i="24"/>
  <c r="M62" i="24" s="1"/>
  <c r="R62" i="24"/>
  <c r="AC102" i="24"/>
  <c r="L103" i="24"/>
  <c r="AB103" i="24"/>
  <c r="AC110" i="24"/>
  <c r="K104" i="24"/>
  <c r="AB104" i="24"/>
  <c r="L105" i="24"/>
  <c r="AB108" i="24"/>
  <c r="L109" i="24"/>
  <c r="AC118" i="24"/>
  <c r="AB112" i="24"/>
  <c r="L113" i="24"/>
  <c r="AB121" i="24"/>
  <c r="J115" i="24"/>
  <c r="J117" i="24"/>
  <c r="AC125" i="24"/>
  <c r="K119" i="24"/>
  <c r="AB119" i="24"/>
  <c r="AB120" i="24"/>
  <c r="AB127" i="24"/>
  <c r="AB128" i="24"/>
  <c r="J65" i="24"/>
  <c r="M65" i="24" s="1"/>
  <c r="J66" i="24"/>
  <c r="J67" i="24"/>
  <c r="J68" i="24"/>
  <c r="J69" i="24"/>
  <c r="J70" i="24"/>
  <c r="M70" i="24" s="1"/>
  <c r="J71" i="24"/>
  <c r="J72" i="24"/>
  <c r="J73" i="24"/>
  <c r="J74" i="24"/>
  <c r="J75" i="24"/>
  <c r="J76" i="24"/>
  <c r="J77" i="24"/>
  <c r="J78" i="24"/>
  <c r="M78" i="24" s="1"/>
  <c r="J79" i="24"/>
  <c r="J80" i="24"/>
  <c r="J81" i="24"/>
  <c r="J82" i="24"/>
  <c r="J83" i="24"/>
  <c r="M83" i="24" s="1"/>
  <c r="J84" i="24"/>
  <c r="J85" i="24"/>
  <c r="J86" i="24"/>
  <c r="J87" i="24"/>
  <c r="J88" i="24"/>
  <c r="M88" i="24" s="1"/>
  <c r="J89" i="24"/>
  <c r="M89" i="24" s="1"/>
  <c r="J90" i="24"/>
  <c r="J91" i="24"/>
  <c r="J92" i="24"/>
  <c r="J93" i="24"/>
  <c r="J94" i="24"/>
  <c r="J95" i="24"/>
  <c r="J101" i="24"/>
  <c r="AC103" i="24"/>
  <c r="L104" i="24"/>
  <c r="L108" i="24"/>
  <c r="AB116" i="24"/>
  <c r="J110" i="24"/>
  <c r="K111" i="24"/>
  <c r="AB111" i="24"/>
  <c r="L112" i="24"/>
  <c r="AB115" i="24"/>
  <c r="L116" i="24"/>
  <c r="K118" i="24"/>
  <c r="AB129" i="24"/>
  <c r="J123" i="24"/>
  <c r="R126" i="24"/>
  <c r="J130" i="24"/>
  <c r="K92" i="24"/>
  <c r="K93" i="24"/>
  <c r="K94" i="24"/>
  <c r="K95" i="24"/>
  <c r="K98" i="24"/>
  <c r="M98" i="24" s="1"/>
  <c r="K99" i="24"/>
  <c r="M99" i="24" s="1"/>
  <c r="K100" i="24"/>
  <c r="K101" i="24"/>
  <c r="K102" i="24"/>
  <c r="M102" i="24" s="1"/>
  <c r="J103" i="24"/>
  <c r="AB106" i="24"/>
  <c r="AB110" i="24"/>
  <c r="AB114" i="24"/>
  <c r="AB118" i="24"/>
  <c r="AB123" i="24"/>
  <c r="AB124" i="24"/>
  <c r="K103" i="24"/>
  <c r="AB105" i="24"/>
  <c r="J108" i="24"/>
  <c r="J112" i="24"/>
  <c r="J116" i="24"/>
  <c r="J119" i="24"/>
  <c r="AB131" i="24"/>
  <c r="AB132" i="24"/>
  <c r="J126" i="24"/>
  <c r="J127" i="24"/>
  <c r="K105" i="24"/>
  <c r="K106" i="24"/>
  <c r="K107" i="24"/>
  <c r="M107" i="24" s="1"/>
  <c r="K108" i="24"/>
  <c r="K109" i="24"/>
  <c r="K112" i="24"/>
  <c r="AC119" i="24"/>
  <c r="K113" i="24"/>
  <c r="AC120" i="24"/>
  <c r="K114" i="24"/>
  <c r="AC121" i="24"/>
  <c r="K115" i="24"/>
  <c r="AC122" i="24"/>
  <c r="K116" i="24"/>
  <c r="R117" i="24"/>
  <c r="R120" i="24"/>
  <c r="R124" i="24"/>
  <c r="AB126" i="24"/>
  <c r="R128" i="24"/>
  <c r="AB135" i="24"/>
  <c r="J129" i="24"/>
  <c r="M129" i="24" s="1"/>
  <c r="AC136" i="24"/>
  <c r="AB130" i="24"/>
  <c r="R132" i="24"/>
  <c r="AB139" i="24"/>
  <c r="J133" i="24"/>
  <c r="M133" i="24" s="1"/>
  <c r="AC140" i="24"/>
  <c r="AB134" i="24"/>
  <c r="L136" i="24"/>
  <c r="AC123" i="24"/>
  <c r="K117" i="24"/>
  <c r="R118" i="24"/>
  <c r="R119" i="24"/>
  <c r="R123" i="24"/>
  <c r="R127" i="24"/>
  <c r="R131" i="24"/>
  <c r="AB138" i="24"/>
  <c r="J132" i="24"/>
  <c r="AC135" i="24"/>
  <c r="J131" i="24"/>
  <c r="R134" i="24"/>
  <c r="K137" i="24"/>
  <c r="J138" i="24"/>
  <c r="R133" i="24"/>
  <c r="J134" i="24"/>
  <c r="AC141" i="24"/>
  <c r="AC137" i="24"/>
  <c r="AC139" i="24"/>
  <c r="K120" i="24"/>
  <c r="M120" i="24" s="1"/>
  <c r="K121" i="24"/>
  <c r="K122" i="24"/>
  <c r="K123" i="24"/>
  <c r="K124" i="24"/>
  <c r="M124" i="24" s="1"/>
  <c r="K125" i="24"/>
  <c r="K126" i="24"/>
  <c r="K127" i="24"/>
  <c r="K128" i="24"/>
  <c r="K130" i="24"/>
  <c r="K132" i="24"/>
  <c r="K134" i="24"/>
  <c r="L135" i="24"/>
  <c r="K136" i="24"/>
  <c r="J137" i="24"/>
  <c r="L139" i="24"/>
  <c r="K140" i="24"/>
  <c r="J141" i="24"/>
  <c r="L143" i="24"/>
  <c r="K144" i="24"/>
  <c r="J145" i="24"/>
  <c r="L147" i="24"/>
  <c r="AC154" i="24"/>
  <c r="K148" i="24"/>
  <c r="AB155" i="24"/>
  <c r="J149" i="24"/>
  <c r="L151" i="24"/>
  <c r="K152" i="24"/>
  <c r="AB153" i="24"/>
  <c r="L154" i="24"/>
  <c r="L157" i="24"/>
  <c r="M157" i="24" s="1"/>
  <c r="K158" i="24"/>
  <c r="J159" i="24"/>
  <c r="L161" i="24"/>
  <c r="L162" i="24"/>
  <c r="L140" i="24"/>
  <c r="K141" i="24"/>
  <c r="J142" i="24"/>
  <c r="L144" i="24"/>
  <c r="K145" i="24"/>
  <c r="J146" i="24"/>
  <c r="L148" i="24"/>
  <c r="K149" i="24"/>
  <c r="J150" i="24"/>
  <c r="L152" i="24"/>
  <c r="L158" i="24"/>
  <c r="J135" i="24"/>
  <c r="L137" i="24"/>
  <c r="K138" i="24"/>
  <c r="J139" i="24"/>
  <c r="L141" i="24"/>
  <c r="K142" i="24"/>
  <c r="J143" i="24"/>
  <c r="L145" i="24"/>
  <c r="AC152" i="24"/>
  <c r="K146" i="24"/>
  <c r="L149" i="24"/>
  <c r="AC156" i="24"/>
  <c r="K150" i="24"/>
  <c r="AB157" i="24"/>
  <c r="J151" i="24"/>
  <c r="J154" i="24"/>
  <c r="L155" i="24"/>
  <c r="L159" i="24"/>
  <c r="K160" i="24"/>
  <c r="J162" i="24"/>
  <c r="J136" i="24"/>
  <c r="L138" i="24"/>
  <c r="K139" i="24"/>
  <c r="J140" i="24"/>
  <c r="L142" i="24"/>
  <c r="K143" i="24"/>
  <c r="J144" i="24"/>
  <c r="L146" i="24"/>
  <c r="K147" i="24"/>
  <c r="J148" i="24"/>
  <c r="L150" i="24"/>
  <c r="K151" i="24"/>
  <c r="J152" i="24"/>
  <c r="J153" i="24"/>
  <c r="L156" i="24"/>
  <c r="J158" i="24"/>
  <c r="L160" i="24"/>
  <c r="K162" i="24"/>
  <c r="J155" i="24"/>
  <c r="J156" i="24"/>
  <c r="K153" i="24"/>
  <c r="K154" i="24"/>
  <c r="K155" i="24"/>
  <c r="K156" i="24"/>
  <c r="AD271" i="25" l="1"/>
  <c r="AE271" i="25" s="1"/>
  <c r="AD276" i="25"/>
  <c r="AE276" i="25" s="1"/>
  <c r="AD282" i="25"/>
  <c r="AE282" i="25" s="1"/>
  <c r="AD284" i="25"/>
  <c r="AE284" i="25" s="1"/>
  <c r="AD272" i="25"/>
  <c r="AE272" i="25" s="1"/>
  <c r="AD273" i="25"/>
  <c r="AE273" i="25" s="1"/>
  <c r="AD277" i="25"/>
  <c r="AE277" i="25" s="1"/>
  <c r="AD278" i="25"/>
  <c r="AE278" i="25" s="1"/>
  <c r="AD283" i="25"/>
  <c r="AE283" i="25" s="1"/>
  <c r="AD280" i="25"/>
  <c r="AE280" i="25" s="1"/>
  <c r="AD274" i="25"/>
  <c r="AE274" i="25" s="1"/>
  <c r="AD279" i="25"/>
  <c r="AE279" i="25" s="1"/>
  <c r="AD275" i="25"/>
  <c r="AE275" i="25" s="1"/>
  <c r="AD281" i="25"/>
  <c r="AE281" i="25" s="1"/>
  <c r="AD251" i="25"/>
  <c r="AE251" i="25" s="1"/>
  <c r="AD255" i="25"/>
  <c r="AE255" i="25" s="1"/>
  <c r="AD259" i="25"/>
  <c r="AE259" i="25" s="1"/>
  <c r="AD263" i="25"/>
  <c r="AE263" i="25" s="1"/>
  <c r="AD264" i="25"/>
  <c r="AE264" i="25" s="1"/>
  <c r="AD265" i="25"/>
  <c r="AE265" i="25" s="1"/>
  <c r="AD266" i="25"/>
  <c r="AE266" i="25" s="1"/>
  <c r="AD267" i="25"/>
  <c r="AE267" i="25" s="1"/>
  <c r="AD268" i="25"/>
  <c r="AE268" i="25" s="1"/>
  <c r="AD269" i="25"/>
  <c r="AE269" i="25" s="1"/>
  <c r="AD270" i="25"/>
  <c r="AE270" i="25" s="1"/>
  <c r="AD252" i="25"/>
  <c r="AE252" i="25" s="1"/>
  <c r="AD256" i="25"/>
  <c r="AE256" i="25" s="1"/>
  <c r="AD260" i="25"/>
  <c r="AE260" i="25" s="1"/>
  <c r="AD253" i="25"/>
  <c r="AE253" i="25" s="1"/>
  <c r="AD257" i="25"/>
  <c r="AE257" i="25" s="1"/>
  <c r="AD261" i="25"/>
  <c r="AE261" i="25" s="1"/>
  <c r="AD250" i="25"/>
  <c r="AE250" i="25" s="1"/>
  <c r="AD254" i="25"/>
  <c r="AE254" i="25" s="1"/>
  <c r="AD258" i="25"/>
  <c r="AE258" i="25" s="1"/>
  <c r="AD262" i="25"/>
  <c r="AE262" i="25" s="1"/>
  <c r="AD243" i="25"/>
  <c r="AE243" i="25" s="1"/>
  <c r="AD244" i="25"/>
  <c r="AE244" i="25" s="1"/>
  <c r="AD245" i="25"/>
  <c r="AE245" i="25" s="1"/>
  <c r="AD246" i="25"/>
  <c r="AE246" i="25" s="1"/>
  <c r="AD247" i="25"/>
  <c r="AE247" i="25" s="1"/>
  <c r="AD248" i="25"/>
  <c r="AE248" i="25" s="1"/>
  <c r="AD249" i="25"/>
  <c r="AE249" i="25" s="1"/>
  <c r="AD242" i="25"/>
  <c r="AE242" i="25" s="1"/>
  <c r="AD238" i="25"/>
  <c r="AE238" i="25" s="1"/>
  <c r="AD240" i="25"/>
  <c r="AE240" i="25" s="1"/>
  <c r="AD241" i="25"/>
  <c r="AE241" i="25" s="1"/>
  <c r="AD236" i="25"/>
  <c r="AE236" i="25" s="1"/>
  <c r="AD237" i="25"/>
  <c r="AE237" i="25" s="1"/>
  <c r="AD239" i="25"/>
  <c r="AE239" i="25" s="1"/>
  <c r="M122" i="24"/>
  <c r="M76" i="24"/>
  <c r="M121" i="24"/>
  <c r="M114" i="24"/>
  <c r="M106" i="24"/>
  <c r="M91" i="24"/>
  <c r="M75" i="24"/>
  <c r="M71" i="24"/>
  <c r="M128" i="24"/>
  <c r="M111" i="24"/>
  <c r="M82" i="24"/>
  <c r="M53" i="24"/>
  <c r="M63" i="24"/>
  <c r="AD231" i="25"/>
  <c r="AE231" i="25" s="1"/>
  <c r="AD232" i="25"/>
  <c r="AE232" i="25" s="1"/>
  <c r="AD230" i="25"/>
  <c r="AE230" i="25" s="1"/>
  <c r="AD229" i="25"/>
  <c r="AE229" i="25" s="1"/>
  <c r="AD233" i="25"/>
  <c r="AE233" i="25" s="1"/>
  <c r="AD234" i="25"/>
  <c r="AE234" i="25" s="1"/>
  <c r="AD235" i="25"/>
  <c r="AE235" i="25" s="1"/>
  <c r="AD115" i="25"/>
  <c r="AE115" i="25" s="1"/>
  <c r="AD70" i="25"/>
  <c r="AE70" i="25" s="1"/>
  <c r="AD46" i="25"/>
  <c r="AE46" i="25" s="1"/>
  <c r="AD62" i="25"/>
  <c r="AE62" i="25" s="1"/>
  <c r="AD78" i="25"/>
  <c r="AE78" i="25" s="1"/>
  <c r="AD94" i="25"/>
  <c r="AE94" i="25" s="1"/>
  <c r="AD103" i="25"/>
  <c r="AE103" i="25" s="1"/>
  <c r="AD222" i="25"/>
  <c r="AE222" i="25" s="1"/>
  <c r="AD223" i="25"/>
  <c r="AE223" i="25" s="1"/>
  <c r="AD224" i="25"/>
  <c r="AE224" i="25" s="1"/>
  <c r="AD225" i="25"/>
  <c r="AE225" i="25" s="1"/>
  <c r="AD226" i="25"/>
  <c r="AE226" i="25" s="1"/>
  <c r="AD227" i="25"/>
  <c r="AE227" i="25" s="1"/>
  <c r="AD228" i="25"/>
  <c r="AE228" i="25" s="1"/>
  <c r="AD54" i="25"/>
  <c r="AE54" i="25" s="1"/>
  <c r="AD86" i="25"/>
  <c r="AE86" i="25" s="1"/>
  <c r="AD44" i="25"/>
  <c r="AE44" i="25" s="1"/>
  <c r="AD52" i="25"/>
  <c r="AE52" i="25" s="1"/>
  <c r="AD60" i="25"/>
  <c r="AE60" i="25" s="1"/>
  <c r="AD68" i="25"/>
  <c r="AE68" i="25" s="1"/>
  <c r="AD76" i="25"/>
  <c r="AE76" i="25" s="1"/>
  <c r="AD84" i="25"/>
  <c r="AE84" i="25" s="1"/>
  <c r="AD92" i="25"/>
  <c r="AE92" i="25" s="1"/>
  <c r="AD131" i="25"/>
  <c r="AE131" i="25" s="1"/>
  <c r="AD210" i="25"/>
  <c r="AE210" i="25" s="1"/>
  <c r="AD214" i="25"/>
  <c r="AE214" i="25" s="1"/>
  <c r="AD218" i="25"/>
  <c r="AE218" i="25" s="1"/>
  <c r="AD209" i="25"/>
  <c r="AE209" i="25" s="1"/>
  <c r="AD213" i="25"/>
  <c r="AE213" i="25" s="1"/>
  <c r="AD217" i="25"/>
  <c r="AE217" i="25" s="1"/>
  <c r="AD221" i="25"/>
  <c r="AE221" i="25" s="1"/>
  <c r="AD208" i="25"/>
  <c r="AE208" i="25" s="1"/>
  <c r="AD212" i="25"/>
  <c r="AE212" i="25" s="1"/>
  <c r="AD216" i="25"/>
  <c r="AE216" i="25" s="1"/>
  <c r="AD220" i="25"/>
  <c r="AE220" i="25" s="1"/>
  <c r="AD211" i="25"/>
  <c r="AE211" i="25" s="1"/>
  <c r="AD215" i="25"/>
  <c r="AE215" i="25" s="1"/>
  <c r="AD219" i="25"/>
  <c r="AE219" i="25" s="1"/>
  <c r="AD48" i="25"/>
  <c r="AE48" i="25" s="1"/>
  <c r="AD56" i="25"/>
  <c r="AE56" i="25" s="1"/>
  <c r="AD64" i="25"/>
  <c r="AE64" i="25" s="1"/>
  <c r="AD72" i="25"/>
  <c r="AE72" i="25" s="1"/>
  <c r="AD80" i="25"/>
  <c r="AE80" i="25" s="1"/>
  <c r="AD88" i="25"/>
  <c r="AE88" i="25" s="1"/>
  <c r="AD98" i="25"/>
  <c r="AE98" i="25" s="1"/>
  <c r="AD135" i="25"/>
  <c r="AE135" i="25" s="1"/>
  <c r="AD42" i="25"/>
  <c r="AD50" i="25"/>
  <c r="AE50" i="25" s="1"/>
  <c r="AD58" i="25"/>
  <c r="AE58" i="25" s="1"/>
  <c r="AD66" i="25"/>
  <c r="AE66" i="25" s="1"/>
  <c r="AD74" i="25"/>
  <c r="AE74" i="25" s="1"/>
  <c r="AD82" i="25"/>
  <c r="AE82" i="25" s="1"/>
  <c r="AD90" i="25"/>
  <c r="AE90" i="25" s="1"/>
  <c r="AD101" i="25"/>
  <c r="AE101" i="25" s="1"/>
  <c r="AD119" i="25"/>
  <c r="AE119" i="25" s="1"/>
  <c r="AD145" i="25"/>
  <c r="AE145" i="25" s="1"/>
  <c r="AD96" i="25"/>
  <c r="AE96" i="25" s="1"/>
  <c r="AD106" i="25"/>
  <c r="AE106" i="25" s="1"/>
  <c r="AD123" i="25"/>
  <c r="AE123" i="25" s="1"/>
  <c r="AD109" i="25"/>
  <c r="AE109" i="25" s="1"/>
  <c r="M84" i="24"/>
  <c r="M68" i="24"/>
  <c r="AD198" i="25"/>
  <c r="AE198" i="25" s="1"/>
  <c r="AD199" i="25"/>
  <c r="AE199" i="25" s="1"/>
  <c r="AD200" i="25"/>
  <c r="AE200" i="25" s="1"/>
  <c r="AD201" i="25"/>
  <c r="AE201" i="25" s="1"/>
  <c r="AD202" i="25"/>
  <c r="AE202" i="25" s="1"/>
  <c r="AD203" i="25"/>
  <c r="AE203" i="25" s="1"/>
  <c r="AD204" i="25"/>
  <c r="AE204" i="25" s="1"/>
  <c r="AD206" i="25"/>
  <c r="AE206" i="25" s="1"/>
  <c r="AD207" i="25"/>
  <c r="AE207" i="25" s="1"/>
  <c r="AD205" i="25"/>
  <c r="AE205" i="25" s="1"/>
  <c r="AD111" i="25"/>
  <c r="AE111" i="25" s="1"/>
  <c r="AD127" i="25"/>
  <c r="AE127" i="25" s="1"/>
  <c r="AD156" i="25"/>
  <c r="AE156" i="25" s="1"/>
  <c r="M131" i="24"/>
  <c r="M110" i="24"/>
  <c r="M85" i="24"/>
  <c r="M77" i="24"/>
  <c r="M73" i="24"/>
  <c r="M96" i="24"/>
  <c r="M125" i="24"/>
  <c r="M118" i="24"/>
  <c r="M87" i="24"/>
  <c r="M79" i="24"/>
  <c r="M67" i="24"/>
  <c r="M58" i="24"/>
  <c r="M140" i="24"/>
  <c r="M97" i="24"/>
  <c r="M163" i="24"/>
  <c r="AD153" i="25"/>
  <c r="AE153" i="25" s="1"/>
  <c r="AD181" i="25"/>
  <c r="AE181" i="25" s="1"/>
  <c r="AD182" i="25"/>
  <c r="AE182" i="25" s="1"/>
  <c r="AD185" i="25"/>
  <c r="AE185" i="25" s="1"/>
  <c r="AD193" i="25"/>
  <c r="AE193" i="25" s="1"/>
  <c r="AD194" i="25"/>
  <c r="AE194" i="25" s="1"/>
  <c r="AD195" i="25"/>
  <c r="AE195" i="25" s="1"/>
  <c r="AD196" i="25"/>
  <c r="AE196" i="25" s="1"/>
  <c r="AD197" i="25"/>
  <c r="AE197" i="25" s="1"/>
  <c r="AD184" i="25"/>
  <c r="AE184" i="25" s="1"/>
  <c r="AD189" i="25"/>
  <c r="AE189" i="25" s="1"/>
  <c r="AD192" i="25"/>
  <c r="AE192" i="25" s="1"/>
  <c r="AD187" i="25"/>
  <c r="AE187" i="25" s="1"/>
  <c r="AD188" i="25"/>
  <c r="AE188" i="25" s="1"/>
  <c r="AD183" i="25"/>
  <c r="AE183" i="25" s="1"/>
  <c r="AD186" i="25"/>
  <c r="AE186" i="25" s="1"/>
  <c r="AD176" i="25"/>
  <c r="AE176" i="25" s="1"/>
  <c r="AD171" i="25"/>
  <c r="AE171" i="25" s="1"/>
  <c r="AD173" i="25"/>
  <c r="AE173" i="25" s="1"/>
  <c r="AD177" i="25"/>
  <c r="AE177" i="25" s="1"/>
  <c r="AD174" i="25"/>
  <c r="AE174" i="25" s="1"/>
  <c r="AD178" i="25"/>
  <c r="AE178" i="25" s="1"/>
  <c r="AD170" i="25"/>
  <c r="AE170" i="25" s="1"/>
  <c r="AD172" i="25"/>
  <c r="AE172" i="25" s="1"/>
  <c r="AD175" i="25"/>
  <c r="AE175" i="25" s="1"/>
  <c r="AD179" i="25"/>
  <c r="AE179" i="25" s="1"/>
  <c r="AD191" i="25"/>
  <c r="AE191" i="25" s="1"/>
  <c r="AD190" i="25"/>
  <c r="AE190" i="25" s="1"/>
  <c r="AD180" i="25"/>
  <c r="AE180" i="25" s="1"/>
  <c r="AD140" i="25"/>
  <c r="AE140" i="25" s="1"/>
  <c r="AD150" i="25"/>
  <c r="AE150" i="25" s="1"/>
  <c r="AD43" i="25"/>
  <c r="AE43" i="25" s="1"/>
  <c r="AD47" i="25"/>
  <c r="AE47" i="25" s="1"/>
  <c r="AD51" i="25"/>
  <c r="AE51" i="25" s="1"/>
  <c r="AD55" i="25"/>
  <c r="AE55" i="25" s="1"/>
  <c r="AD59" i="25"/>
  <c r="AE59" i="25" s="1"/>
  <c r="AD63" i="25"/>
  <c r="AE63" i="25" s="1"/>
  <c r="AD67" i="25"/>
  <c r="AE67" i="25" s="1"/>
  <c r="AD71" i="25"/>
  <c r="AE71" i="25" s="1"/>
  <c r="AD75" i="25"/>
  <c r="AE75" i="25" s="1"/>
  <c r="AD79" i="25"/>
  <c r="AE79" i="25" s="1"/>
  <c r="AD83" i="25"/>
  <c r="AE83" i="25" s="1"/>
  <c r="AD87" i="25"/>
  <c r="AE87" i="25" s="1"/>
  <c r="AD91" i="25"/>
  <c r="AE91" i="25" s="1"/>
  <c r="AD95" i="25"/>
  <c r="AE95" i="25" s="1"/>
  <c r="AD99" i="25"/>
  <c r="AE99" i="25" s="1"/>
  <c r="AD105" i="25"/>
  <c r="AE105" i="25" s="1"/>
  <c r="AD110" i="25"/>
  <c r="AE110" i="25" s="1"/>
  <c r="AD117" i="25"/>
  <c r="AE117" i="25" s="1"/>
  <c r="AD125" i="25"/>
  <c r="AE125" i="25" s="1"/>
  <c r="AD133" i="25"/>
  <c r="AE133" i="25" s="1"/>
  <c r="AD142" i="25"/>
  <c r="AE142" i="25" s="1"/>
  <c r="AD160" i="25"/>
  <c r="AE160" i="25" s="1"/>
  <c r="AD163" i="25"/>
  <c r="AE163" i="25" s="1"/>
  <c r="AD167" i="25"/>
  <c r="AE167" i="25" s="1"/>
  <c r="AD166" i="25"/>
  <c r="AE166" i="25" s="1"/>
  <c r="AD165" i="25"/>
  <c r="AE165" i="25" s="1"/>
  <c r="AD169" i="25"/>
  <c r="AE169" i="25" s="1"/>
  <c r="AD164" i="25"/>
  <c r="AE164" i="25" s="1"/>
  <c r="AD168" i="25"/>
  <c r="AE168" i="25" s="1"/>
  <c r="AD45" i="25"/>
  <c r="AE45" i="25" s="1"/>
  <c r="AD49" i="25"/>
  <c r="AE49" i="25" s="1"/>
  <c r="AD53" i="25"/>
  <c r="AE53" i="25" s="1"/>
  <c r="AD57" i="25"/>
  <c r="AE57" i="25" s="1"/>
  <c r="AD61" i="25"/>
  <c r="AE61" i="25" s="1"/>
  <c r="AD65" i="25"/>
  <c r="AE65" i="25" s="1"/>
  <c r="AD69" i="25"/>
  <c r="AE69" i="25" s="1"/>
  <c r="AD73" i="25"/>
  <c r="AE73" i="25" s="1"/>
  <c r="AD77" i="25"/>
  <c r="AE77" i="25" s="1"/>
  <c r="AD81" i="25"/>
  <c r="AE81" i="25" s="1"/>
  <c r="AD85" i="25"/>
  <c r="AE85" i="25" s="1"/>
  <c r="AD89" i="25"/>
  <c r="AE89" i="25" s="1"/>
  <c r="AD93" i="25"/>
  <c r="AE93" i="25" s="1"/>
  <c r="AD97" i="25"/>
  <c r="AE97" i="25" s="1"/>
  <c r="AD102" i="25"/>
  <c r="AE102" i="25" s="1"/>
  <c r="AD107" i="25"/>
  <c r="AE107" i="25" s="1"/>
  <c r="AD113" i="25"/>
  <c r="AE113" i="25" s="1"/>
  <c r="AD121" i="25"/>
  <c r="AE121" i="25" s="1"/>
  <c r="AD129" i="25"/>
  <c r="AE129" i="25" s="1"/>
  <c r="AD137" i="25"/>
  <c r="AE137" i="25" s="1"/>
  <c r="AD148" i="25"/>
  <c r="AE148" i="25" s="1"/>
  <c r="AD158" i="25"/>
  <c r="AE158" i="25" s="1"/>
  <c r="M158" i="24"/>
  <c r="M161" i="24"/>
  <c r="AD100" i="25"/>
  <c r="AE100" i="25" s="1"/>
  <c r="AD104" i="25"/>
  <c r="AE104" i="25" s="1"/>
  <c r="AD108" i="25"/>
  <c r="AE108" i="25" s="1"/>
  <c r="AD112" i="25"/>
  <c r="AE112" i="25" s="1"/>
  <c r="AD116" i="25"/>
  <c r="AE116" i="25" s="1"/>
  <c r="AD120" i="25"/>
  <c r="AE120" i="25" s="1"/>
  <c r="AD124" i="25"/>
  <c r="AE124" i="25" s="1"/>
  <c r="AD128" i="25"/>
  <c r="AE128" i="25" s="1"/>
  <c r="AD132" i="25"/>
  <c r="AE132" i="25" s="1"/>
  <c r="AD136" i="25"/>
  <c r="AE136" i="25" s="1"/>
  <c r="AD141" i="25"/>
  <c r="AE141" i="25" s="1"/>
  <c r="AD146" i="25"/>
  <c r="AE146" i="25" s="1"/>
  <c r="AD152" i="25"/>
  <c r="AE152" i="25" s="1"/>
  <c r="AD157" i="25"/>
  <c r="AE157" i="25" s="1"/>
  <c r="AD114" i="25"/>
  <c r="AE114" i="25" s="1"/>
  <c r="AD118" i="25"/>
  <c r="AE118" i="25" s="1"/>
  <c r="AD122" i="25"/>
  <c r="AE122" i="25" s="1"/>
  <c r="AD126" i="25"/>
  <c r="AE126" i="25" s="1"/>
  <c r="AD130" i="25"/>
  <c r="AE130" i="25" s="1"/>
  <c r="AD134" i="25"/>
  <c r="AE134" i="25" s="1"/>
  <c r="AD138" i="25"/>
  <c r="AE138" i="25" s="1"/>
  <c r="AD144" i="25"/>
  <c r="AE144" i="25" s="1"/>
  <c r="AD149" i="25"/>
  <c r="AE149" i="25" s="1"/>
  <c r="AD154" i="25"/>
  <c r="AE154" i="25" s="1"/>
  <c r="AD161" i="25"/>
  <c r="AE161" i="25" s="1"/>
  <c r="AD162" i="25"/>
  <c r="AE162" i="25" s="1"/>
  <c r="AD139" i="25"/>
  <c r="AE139" i="25" s="1"/>
  <c r="AD143" i="25"/>
  <c r="AE143" i="25" s="1"/>
  <c r="AD147" i="25"/>
  <c r="AE147" i="25" s="1"/>
  <c r="AD151" i="25"/>
  <c r="AE151" i="25" s="1"/>
  <c r="AD155" i="25"/>
  <c r="AE155" i="25" s="1"/>
  <c r="AD159" i="25"/>
  <c r="AE159" i="25" s="1"/>
  <c r="AE42" i="25"/>
  <c r="M142" i="24"/>
  <c r="M147" i="24"/>
  <c r="M35" i="24"/>
  <c r="M51" i="24"/>
  <c r="M105" i="24"/>
  <c r="M38" i="24"/>
  <c r="M81" i="24"/>
  <c r="M54" i="24"/>
  <c r="M104" i="24"/>
  <c r="M160" i="24"/>
  <c r="M95" i="24"/>
  <c r="M61" i="24"/>
  <c r="M37" i="24"/>
  <c r="M59" i="24"/>
  <c r="AC1" i="24"/>
  <c r="M153" i="24"/>
  <c r="M148" i="24"/>
  <c r="M109" i="24"/>
  <c r="M86" i="24"/>
  <c r="M74" i="24"/>
  <c r="M66" i="24"/>
  <c r="M57" i="24"/>
  <c r="AE3" i="24"/>
  <c r="M135" i="24"/>
  <c r="M113" i="24"/>
  <c r="M100" i="24"/>
  <c r="M93" i="24"/>
  <c r="M69" i="24"/>
  <c r="M56" i="24"/>
  <c r="M42" i="24"/>
  <c r="M41" i="24"/>
  <c r="M39" i="24"/>
  <c r="M151" i="24"/>
  <c r="M149" i="24"/>
  <c r="M152" i="24"/>
  <c r="M136" i="24"/>
  <c r="M146" i="24"/>
  <c r="M159" i="24"/>
  <c r="M145" i="24"/>
  <c r="M134" i="24"/>
  <c r="M138" i="24"/>
  <c r="M132" i="24"/>
  <c r="M112" i="24"/>
  <c r="M103" i="24"/>
  <c r="M101" i="24"/>
  <c r="M92" i="24"/>
  <c r="M80" i="24"/>
  <c r="M72" i="24"/>
  <c r="M49" i="24"/>
  <c r="M46" i="24"/>
  <c r="M43" i="24"/>
  <c r="M36" i="24"/>
  <c r="M156" i="24"/>
  <c r="M150" i="24"/>
  <c r="M127" i="24"/>
  <c r="M108" i="24"/>
  <c r="M123" i="24"/>
  <c r="M48" i="24"/>
  <c r="M34" i="24"/>
  <c r="M162" i="24"/>
  <c r="M155" i="24"/>
  <c r="M144" i="24"/>
  <c r="M154" i="24"/>
  <c r="M139" i="24"/>
  <c r="M137" i="24"/>
  <c r="M126" i="24"/>
  <c r="M119" i="24"/>
  <c r="M130" i="24"/>
  <c r="M94" i="24"/>
  <c r="M90" i="24"/>
  <c r="M117" i="24"/>
  <c r="M60" i="24"/>
  <c r="M52" i="24"/>
  <c r="M45" i="24"/>
  <c r="M40" i="24"/>
  <c r="M143" i="24"/>
  <c r="M141" i="24"/>
  <c r="M116" i="24"/>
  <c r="M115" i="24"/>
  <c r="M64" i="24"/>
  <c r="M50" i="24"/>
  <c r="M47" i="24"/>
  <c r="M44" i="24"/>
  <c r="AD272" i="24" l="1"/>
  <c r="AE272" i="24" s="1"/>
  <c r="AD273" i="24"/>
  <c r="AE273" i="24" s="1"/>
  <c r="AD274" i="24"/>
  <c r="AE274" i="24" s="1"/>
  <c r="AD275" i="24"/>
  <c r="AE275" i="24" s="1"/>
  <c r="AD276" i="24"/>
  <c r="AE276" i="24" s="1"/>
  <c r="AD277" i="24"/>
  <c r="AE277" i="24" s="1"/>
  <c r="AD278" i="24"/>
  <c r="AE278" i="24" s="1"/>
  <c r="AD279" i="24"/>
  <c r="AE279" i="24" s="1"/>
  <c r="AD280" i="24"/>
  <c r="AE280" i="24" s="1"/>
  <c r="AD281" i="24"/>
  <c r="AE281" i="24" s="1"/>
  <c r="AD271" i="24"/>
  <c r="AE271" i="24" s="1"/>
  <c r="AD283" i="24"/>
  <c r="AE283" i="24" s="1"/>
  <c r="AD284" i="24"/>
  <c r="AE284" i="24" s="1"/>
  <c r="AD282" i="24"/>
  <c r="AE282" i="24" s="1"/>
  <c r="AD250" i="24"/>
  <c r="AE250" i="24" s="1"/>
  <c r="AD254" i="24"/>
  <c r="AE254" i="24" s="1"/>
  <c r="AD251" i="24"/>
  <c r="AE251" i="24" s="1"/>
  <c r="AD255" i="24"/>
  <c r="AE255" i="24" s="1"/>
  <c r="AD269" i="24"/>
  <c r="AE269" i="24" s="1"/>
  <c r="AD252" i="24"/>
  <c r="AE252" i="24" s="1"/>
  <c r="AD256" i="24"/>
  <c r="AE256" i="24" s="1"/>
  <c r="AD257" i="24"/>
  <c r="AE257" i="24" s="1"/>
  <c r="AD258" i="24"/>
  <c r="AE258" i="24" s="1"/>
  <c r="AD259" i="24"/>
  <c r="AE259" i="24" s="1"/>
  <c r="AD260" i="24"/>
  <c r="AE260" i="24" s="1"/>
  <c r="AD261" i="24"/>
  <c r="AE261" i="24" s="1"/>
  <c r="AD262" i="24"/>
  <c r="AE262" i="24" s="1"/>
  <c r="AD263" i="24"/>
  <c r="AE263" i="24" s="1"/>
  <c r="AD264" i="24"/>
  <c r="AE264" i="24" s="1"/>
  <c r="AD265" i="24"/>
  <c r="AE265" i="24" s="1"/>
  <c r="AD266" i="24"/>
  <c r="AE266" i="24" s="1"/>
  <c r="AD267" i="24"/>
  <c r="AE267" i="24" s="1"/>
  <c r="AD253" i="24"/>
  <c r="AE253" i="24" s="1"/>
  <c r="AD268" i="24"/>
  <c r="AE268" i="24" s="1"/>
  <c r="AD270" i="24"/>
  <c r="AE270" i="24" s="1"/>
  <c r="AD244" i="24"/>
  <c r="AE244" i="24" s="1"/>
  <c r="AD243" i="24"/>
  <c r="AE243" i="24" s="1"/>
  <c r="AD246" i="24"/>
  <c r="AE246" i="24" s="1"/>
  <c r="AD245" i="24"/>
  <c r="AE245" i="24" s="1"/>
  <c r="AD248" i="24"/>
  <c r="AE248" i="24" s="1"/>
  <c r="AD247" i="24"/>
  <c r="AE247" i="24" s="1"/>
  <c r="AD249" i="24"/>
  <c r="AE249" i="24" s="1"/>
  <c r="AD236" i="24"/>
  <c r="AE236" i="24" s="1"/>
  <c r="AD237" i="24"/>
  <c r="AE237" i="24" s="1"/>
  <c r="AD240" i="24"/>
  <c r="AE240" i="24" s="1"/>
  <c r="AD241" i="24"/>
  <c r="AE241" i="24" s="1"/>
  <c r="AD238" i="24"/>
  <c r="AE238" i="24" s="1"/>
  <c r="AD242" i="24"/>
  <c r="AE242" i="24" s="1"/>
  <c r="AD239" i="24"/>
  <c r="AE239" i="24" s="1"/>
  <c r="AD95" i="24"/>
  <c r="AE95" i="24" s="1"/>
  <c r="AD232" i="24"/>
  <c r="AE232" i="24" s="1"/>
  <c r="AD229" i="24"/>
  <c r="AE229" i="24" s="1"/>
  <c r="AD230" i="24"/>
  <c r="AE230" i="24" s="1"/>
  <c r="AD231" i="24"/>
  <c r="AE231" i="24" s="1"/>
  <c r="AD233" i="24"/>
  <c r="AE233" i="24" s="1"/>
  <c r="AD234" i="24"/>
  <c r="AE234" i="24" s="1"/>
  <c r="AD235" i="24"/>
  <c r="AE235" i="24" s="1"/>
  <c r="AD44" i="24"/>
  <c r="AE44" i="24" s="1"/>
  <c r="AD222" i="24"/>
  <c r="AE222" i="24" s="1"/>
  <c r="AD223" i="24"/>
  <c r="AE223" i="24" s="1"/>
  <c r="AD224" i="24"/>
  <c r="AE224" i="24" s="1"/>
  <c r="AD225" i="24"/>
  <c r="AE225" i="24" s="1"/>
  <c r="AD226" i="24"/>
  <c r="AE226" i="24" s="1"/>
  <c r="AD227" i="24"/>
  <c r="AE227" i="24" s="1"/>
  <c r="AD228" i="24"/>
  <c r="AE228" i="24" s="1"/>
  <c r="AD154" i="24"/>
  <c r="AE154" i="24" s="1"/>
  <c r="AD215" i="24"/>
  <c r="AE215" i="24" s="1"/>
  <c r="AD216" i="24"/>
  <c r="AE216" i="24" s="1"/>
  <c r="AD219" i="24"/>
  <c r="AE219" i="24" s="1"/>
  <c r="AD221" i="24"/>
  <c r="AE221" i="24" s="1"/>
  <c r="AD220" i="24"/>
  <c r="AE220" i="24" s="1"/>
  <c r="AD218" i="24"/>
  <c r="AE218" i="24" s="1"/>
  <c r="AD217" i="24"/>
  <c r="AE217" i="24" s="1"/>
  <c r="AD52" i="24"/>
  <c r="AE52" i="24" s="1"/>
  <c r="AD102" i="24"/>
  <c r="AE102" i="24" s="1"/>
  <c r="AD84" i="24"/>
  <c r="AE84" i="24" s="1"/>
  <c r="AD69" i="24"/>
  <c r="AE69" i="24" s="1"/>
  <c r="AD135" i="24"/>
  <c r="AE135" i="24" s="1"/>
  <c r="AD61" i="24"/>
  <c r="AE61" i="24" s="1"/>
  <c r="AD85" i="24"/>
  <c r="AE85" i="24" s="1"/>
  <c r="AD67" i="24"/>
  <c r="AE67" i="24" s="1"/>
  <c r="AD46" i="24"/>
  <c r="AE46" i="24" s="1"/>
  <c r="AD77" i="24"/>
  <c r="AE77" i="24" s="1"/>
  <c r="AD98" i="24"/>
  <c r="AE98" i="24" s="1"/>
  <c r="AD143" i="24"/>
  <c r="AE143" i="24" s="1"/>
  <c r="AD68" i="24"/>
  <c r="AE68" i="24" s="1"/>
  <c r="AD75" i="24"/>
  <c r="AE75" i="24" s="1"/>
  <c r="AD78" i="24"/>
  <c r="AE78" i="24" s="1"/>
  <c r="AD48" i="24"/>
  <c r="AE48" i="24" s="1"/>
  <c r="AD56" i="24"/>
  <c r="AE56" i="24" s="1"/>
  <c r="AD121" i="24"/>
  <c r="AE121" i="24" s="1"/>
  <c r="AD90" i="24"/>
  <c r="AE90" i="24" s="1"/>
  <c r="AD101" i="24"/>
  <c r="AE101" i="24" s="1"/>
  <c r="AD112" i="24"/>
  <c r="AE112" i="24" s="1"/>
  <c r="AD151" i="24"/>
  <c r="AE151" i="24" s="1"/>
  <c r="AD208" i="24"/>
  <c r="AE208" i="24" s="1"/>
  <c r="AD209" i="24"/>
  <c r="AE209" i="24" s="1"/>
  <c r="AD214" i="24"/>
  <c r="AE214" i="24" s="1"/>
  <c r="AD211" i="24"/>
  <c r="AE211" i="24" s="1"/>
  <c r="AD210" i="24"/>
  <c r="AE210" i="24" s="1"/>
  <c r="AD213" i="24"/>
  <c r="AE213" i="24" s="1"/>
  <c r="AD212" i="24"/>
  <c r="AE212" i="24" s="1"/>
  <c r="AD63" i="24"/>
  <c r="AE63" i="24" s="1"/>
  <c r="AD70" i="24"/>
  <c r="AE70" i="24" s="1"/>
  <c r="AD54" i="24"/>
  <c r="AE54" i="24" s="1"/>
  <c r="AD87" i="24"/>
  <c r="AE87" i="24" s="1"/>
  <c r="AD107" i="24"/>
  <c r="AE107" i="24" s="1"/>
  <c r="AD76" i="24"/>
  <c r="AE76" i="24" s="1"/>
  <c r="AD83" i="24"/>
  <c r="AE83" i="24" s="1"/>
  <c r="AD42" i="24"/>
  <c r="AE42" i="24" s="1"/>
  <c r="AD50" i="24"/>
  <c r="AE50" i="24" s="1"/>
  <c r="AD62" i="24"/>
  <c r="AE62" i="24" s="1"/>
  <c r="AD120" i="24"/>
  <c r="AE120" i="24" s="1"/>
  <c r="AD93" i="24"/>
  <c r="AE93" i="24" s="1"/>
  <c r="AD124" i="24"/>
  <c r="AE124" i="24" s="1"/>
  <c r="AD126" i="24"/>
  <c r="AE126" i="24" s="1"/>
  <c r="AD123" i="24"/>
  <c r="AE123" i="24" s="1"/>
  <c r="AD104" i="24"/>
  <c r="AE104" i="24" s="1"/>
  <c r="AD110" i="24"/>
  <c r="AE110" i="24" s="1"/>
  <c r="AD115" i="24"/>
  <c r="AE115" i="24" s="1"/>
  <c r="AD133" i="24"/>
  <c r="AE133" i="24" s="1"/>
  <c r="AD139" i="24"/>
  <c r="AE139" i="24" s="1"/>
  <c r="AD147" i="24"/>
  <c r="AE147" i="24" s="1"/>
  <c r="AD159" i="24"/>
  <c r="AE159" i="24" s="1"/>
  <c r="AD59" i="24"/>
  <c r="AE59" i="24" s="1"/>
  <c r="AD72" i="24"/>
  <c r="AE72" i="24" s="1"/>
  <c r="AD60" i="24"/>
  <c r="AE60" i="24" s="1"/>
  <c r="AD79" i="24"/>
  <c r="AE79" i="24" s="1"/>
  <c r="AD66" i="24"/>
  <c r="AE66" i="24" s="1"/>
  <c r="AD82" i="24"/>
  <c r="AE82" i="24" s="1"/>
  <c r="AD45" i="24"/>
  <c r="AE45" i="24" s="1"/>
  <c r="AD49" i="24"/>
  <c r="AE49" i="24" s="1"/>
  <c r="AD53" i="24"/>
  <c r="AE53" i="24" s="1"/>
  <c r="AD58" i="24"/>
  <c r="AE58" i="24" s="1"/>
  <c r="AD73" i="24"/>
  <c r="AE73" i="24" s="1"/>
  <c r="AD129" i="24"/>
  <c r="AE129" i="24" s="1"/>
  <c r="AD86" i="24"/>
  <c r="AE86" i="24" s="1"/>
  <c r="AD91" i="24"/>
  <c r="AE91" i="24" s="1"/>
  <c r="AD97" i="24"/>
  <c r="AE97" i="24" s="1"/>
  <c r="AD116" i="24"/>
  <c r="AE116" i="24" s="1"/>
  <c r="AD127" i="24"/>
  <c r="AE127" i="24" s="1"/>
  <c r="AD106" i="24"/>
  <c r="AE106" i="24" s="1"/>
  <c r="AD111" i="24"/>
  <c r="AE111" i="24" s="1"/>
  <c r="AD118" i="24"/>
  <c r="AE118" i="24" s="1"/>
  <c r="AD134" i="24"/>
  <c r="AE134" i="24" s="1"/>
  <c r="AD142" i="24"/>
  <c r="AE142" i="24" s="1"/>
  <c r="AD174" i="24"/>
  <c r="AE174" i="24" s="1"/>
  <c r="AD178" i="24"/>
  <c r="AE178" i="24" s="1"/>
  <c r="AD190" i="24"/>
  <c r="AE190" i="24" s="1"/>
  <c r="AD170" i="24"/>
  <c r="AE170" i="24" s="1"/>
  <c r="AD175" i="24"/>
  <c r="AE175" i="24" s="1"/>
  <c r="AD179" i="24"/>
  <c r="AE179" i="24" s="1"/>
  <c r="AD180" i="24"/>
  <c r="AE180" i="24" s="1"/>
  <c r="AD181" i="24"/>
  <c r="AE181" i="24" s="1"/>
  <c r="AD182" i="24"/>
  <c r="AE182" i="24" s="1"/>
  <c r="AD183" i="24"/>
  <c r="AE183" i="24" s="1"/>
  <c r="AD184" i="24"/>
  <c r="AE184" i="24" s="1"/>
  <c r="AD185" i="24"/>
  <c r="AE185" i="24" s="1"/>
  <c r="AD186" i="24"/>
  <c r="AE186" i="24" s="1"/>
  <c r="AD187" i="24"/>
  <c r="AE187" i="24" s="1"/>
  <c r="AD188" i="24"/>
  <c r="AE188" i="24" s="1"/>
  <c r="AD189" i="24"/>
  <c r="AE189" i="24" s="1"/>
  <c r="AD194" i="24"/>
  <c r="AE194" i="24" s="1"/>
  <c r="AD171" i="24"/>
  <c r="AE171" i="24" s="1"/>
  <c r="AD191" i="24"/>
  <c r="AE191" i="24" s="1"/>
  <c r="AD176" i="24"/>
  <c r="AE176" i="24" s="1"/>
  <c r="AD207" i="24"/>
  <c r="AE207" i="24" s="1"/>
  <c r="AD172" i="24"/>
  <c r="AE172" i="24" s="1"/>
  <c r="AD173" i="24"/>
  <c r="AE173" i="24" s="1"/>
  <c r="AD177" i="24"/>
  <c r="AE177" i="24" s="1"/>
  <c r="AD198" i="24"/>
  <c r="AE198" i="24" s="1"/>
  <c r="AD192" i="24"/>
  <c r="AE192" i="24" s="1"/>
  <c r="AD206" i="24"/>
  <c r="AE206" i="24" s="1"/>
  <c r="AD193" i="24"/>
  <c r="AE193" i="24" s="1"/>
  <c r="AD199" i="24"/>
  <c r="AE199" i="24" s="1"/>
  <c r="AD196" i="24"/>
  <c r="AE196" i="24" s="1"/>
  <c r="AD203" i="24"/>
  <c r="AE203" i="24" s="1"/>
  <c r="AD197" i="24"/>
  <c r="AE197" i="24" s="1"/>
  <c r="AD201" i="24"/>
  <c r="AE201" i="24" s="1"/>
  <c r="AD205" i="24"/>
  <c r="AE205" i="24" s="1"/>
  <c r="AD202" i="24"/>
  <c r="AE202" i="24" s="1"/>
  <c r="AD204" i="24"/>
  <c r="AE204" i="24" s="1"/>
  <c r="AD200" i="24"/>
  <c r="AE200" i="24" s="1"/>
  <c r="AD195" i="24"/>
  <c r="AE195" i="24" s="1"/>
  <c r="AD64" i="24"/>
  <c r="AE64" i="24" s="1"/>
  <c r="AD80" i="24"/>
  <c r="AE80" i="24" s="1"/>
  <c r="AD71" i="24"/>
  <c r="AE71" i="24" s="1"/>
  <c r="AD57" i="24"/>
  <c r="AE57" i="24" s="1"/>
  <c r="AD74" i="24"/>
  <c r="AE74" i="24" s="1"/>
  <c r="AD43" i="24"/>
  <c r="AE43" i="24" s="1"/>
  <c r="AD47" i="24"/>
  <c r="AE47" i="24" s="1"/>
  <c r="AD51" i="24"/>
  <c r="AE51" i="24" s="1"/>
  <c r="AD55" i="24"/>
  <c r="AE55" i="24" s="1"/>
  <c r="AD65" i="24"/>
  <c r="AE65" i="24" s="1"/>
  <c r="AD81" i="24"/>
  <c r="AE81" i="24" s="1"/>
  <c r="AD128" i="24"/>
  <c r="AE128" i="24" s="1"/>
  <c r="AD89" i="24"/>
  <c r="AE89" i="24" s="1"/>
  <c r="AD94" i="24"/>
  <c r="AE94" i="24" s="1"/>
  <c r="AD99" i="24"/>
  <c r="AE99" i="24" s="1"/>
  <c r="AD119" i="24"/>
  <c r="AE119" i="24" s="1"/>
  <c r="AD103" i="24"/>
  <c r="AE103" i="24" s="1"/>
  <c r="AD108" i="24"/>
  <c r="AE108" i="24" s="1"/>
  <c r="AD114" i="24"/>
  <c r="AE114" i="24" s="1"/>
  <c r="AD130" i="24"/>
  <c r="AE130" i="24" s="1"/>
  <c r="AD138" i="24"/>
  <c r="AE138" i="24" s="1"/>
  <c r="AD146" i="24"/>
  <c r="AE146" i="24" s="1"/>
  <c r="AD155" i="24"/>
  <c r="AE155" i="24" s="1"/>
  <c r="AD161" i="24"/>
  <c r="AE161" i="24" s="1"/>
  <c r="AD165" i="24"/>
  <c r="AE165" i="24" s="1"/>
  <c r="AD164" i="24"/>
  <c r="AE164" i="24" s="1"/>
  <c r="AD163" i="24"/>
  <c r="AE163" i="24" s="1"/>
  <c r="AD166" i="24"/>
  <c r="AE166" i="24" s="1"/>
  <c r="AD169" i="24"/>
  <c r="AE169" i="24" s="1"/>
  <c r="AD150" i="24"/>
  <c r="AE150" i="24" s="1"/>
  <c r="AD158" i="24"/>
  <c r="AE158" i="24" s="1"/>
  <c r="AD168" i="24"/>
  <c r="AE168" i="24" s="1"/>
  <c r="AD167" i="24"/>
  <c r="AE167" i="24" s="1"/>
  <c r="AD1" i="25"/>
  <c r="AD136" i="24"/>
  <c r="AE136" i="24" s="1"/>
  <c r="AD140" i="24"/>
  <c r="AE140" i="24" s="1"/>
  <c r="AD144" i="24"/>
  <c r="AE144" i="24" s="1"/>
  <c r="AD148" i="24"/>
  <c r="AE148" i="24" s="1"/>
  <c r="AD152" i="24"/>
  <c r="AE152" i="24" s="1"/>
  <c r="AD156" i="24"/>
  <c r="AE156" i="24" s="1"/>
  <c r="AD160" i="24"/>
  <c r="AE160" i="24" s="1"/>
  <c r="AD125" i="24"/>
  <c r="AE125" i="24" s="1"/>
  <c r="AD88" i="24"/>
  <c r="AE88" i="24" s="1"/>
  <c r="AD92" i="24"/>
  <c r="AE92" i="24" s="1"/>
  <c r="AD96" i="24"/>
  <c r="AE96" i="24" s="1"/>
  <c r="AD100" i="24"/>
  <c r="AE100" i="24" s="1"/>
  <c r="AD117" i="24"/>
  <c r="AE117" i="24" s="1"/>
  <c r="AD131" i="24"/>
  <c r="AE131" i="24" s="1"/>
  <c r="AD105" i="24"/>
  <c r="AE105" i="24" s="1"/>
  <c r="AD109" i="24"/>
  <c r="AE109" i="24" s="1"/>
  <c r="AD113" i="24"/>
  <c r="AE113" i="24" s="1"/>
  <c r="AD122" i="24"/>
  <c r="AE122" i="24" s="1"/>
  <c r="AD132" i="24"/>
  <c r="AE132" i="24" s="1"/>
  <c r="AD137" i="24"/>
  <c r="AE137" i="24" s="1"/>
  <c r="AD141" i="24"/>
  <c r="AE141" i="24" s="1"/>
  <c r="AD145" i="24"/>
  <c r="AE145" i="24" s="1"/>
  <c r="AD149" i="24"/>
  <c r="AE149" i="24" s="1"/>
  <c r="AD153" i="24"/>
  <c r="AE153" i="24" s="1"/>
  <c r="AD157" i="24"/>
  <c r="AE157" i="24" s="1"/>
  <c r="AD162" i="24"/>
  <c r="AE162" i="24" s="1"/>
  <c r="AD1" i="24" l="1"/>
  <c r="P162" i="23" l="1"/>
  <c r="N162" i="23"/>
  <c r="Q162" i="23" s="1"/>
  <c r="I162" i="23"/>
  <c r="H162" i="23"/>
  <c r="G162" i="23"/>
  <c r="AC168" i="23" s="1"/>
  <c r="F162" i="23"/>
  <c r="AB168" i="23" s="1"/>
  <c r="P161" i="23"/>
  <c r="N161" i="23"/>
  <c r="Q161" i="23" s="1"/>
  <c r="I161" i="23"/>
  <c r="H161" i="23"/>
  <c r="G161" i="23"/>
  <c r="AC167" i="23" s="1"/>
  <c r="F161" i="23"/>
  <c r="AB167" i="23" s="1"/>
  <c r="P160" i="23"/>
  <c r="N160" i="23"/>
  <c r="Q160" i="23" s="1"/>
  <c r="I160" i="23"/>
  <c r="H160" i="23"/>
  <c r="G160" i="23"/>
  <c r="F160" i="23"/>
  <c r="P159" i="23"/>
  <c r="N159" i="23"/>
  <c r="Q159" i="23" s="1"/>
  <c r="I159" i="23"/>
  <c r="H159" i="23"/>
  <c r="G159" i="23"/>
  <c r="AC165" i="23" s="1"/>
  <c r="F159" i="23"/>
  <c r="AB165" i="23" s="1"/>
  <c r="P158" i="23"/>
  <c r="N158" i="23"/>
  <c r="Q158" i="23" s="1"/>
  <c r="I158" i="23"/>
  <c r="H158" i="23"/>
  <c r="G158" i="23"/>
  <c r="F158" i="23"/>
  <c r="P157" i="23"/>
  <c r="N157" i="23"/>
  <c r="Q157" i="23" s="1"/>
  <c r="I157" i="23"/>
  <c r="H157" i="23"/>
  <c r="G157" i="23"/>
  <c r="AC163" i="23" s="1"/>
  <c r="F157" i="23"/>
  <c r="AB163" i="23" s="1"/>
  <c r="P156" i="23"/>
  <c r="N156" i="23"/>
  <c r="Q156" i="23" s="1"/>
  <c r="I156" i="23"/>
  <c r="H156" i="23"/>
  <c r="G156" i="23"/>
  <c r="F156" i="23"/>
  <c r="P155" i="23"/>
  <c r="N155" i="23"/>
  <c r="Q155" i="23" s="1"/>
  <c r="I155" i="23"/>
  <c r="H155" i="23"/>
  <c r="G155" i="23"/>
  <c r="AC161" i="23" s="1"/>
  <c r="F155" i="23"/>
  <c r="AB161" i="23" s="1"/>
  <c r="P154" i="23"/>
  <c r="N154" i="23"/>
  <c r="Q154" i="23" s="1"/>
  <c r="I154" i="23"/>
  <c r="H154" i="23"/>
  <c r="G154" i="23"/>
  <c r="F154" i="23"/>
  <c r="P153" i="23"/>
  <c r="N153" i="23"/>
  <c r="Q153" i="23" s="1"/>
  <c r="I153" i="23"/>
  <c r="H153" i="23"/>
  <c r="G153" i="23"/>
  <c r="AC159" i="23" s="1"/>
  <c r="F153" i="23"/>
  <c r="AB159" i="23" s="1"/>
  <c r="P152" i="23"/>
  <c r="N152" i="23"/>
  <c r="Q152" i="23" s="1"/>
  <c r="I152" i="23"/>
  <c r="H152" i="23"/>
  <c r="G152" i="23"/>
  <c r="F152" i="23"/>
  <c r="P151" i="23"/>
  <c r="N151" i="23"/>
  <c r="Q151" i="23" s="1"/>
  <c r="I151" i="23"/>
  <c r="H151" i="23"/>
  <c r="G151" i="23"/>
  <c r="AC157" i="23" s="1"/>
  <c r="F151" i="23"/>
  <c r="AB157" i="23" s="1"/>
  <c r="P150" i="23"/>
  <c r="N150" i="23"/>
  <c r="Q150" i="23" s="1"/>
  <c r="I150" i="23"/>
  <c r="H150" i="23"/>
  <c r="G150" i="23"/>
  <c r="F150" i="23"/>
  <c r="P149" i="23"/>
  <c r="N149" i="23"/>
  <c r="Q149" i="23" s="1"/>
  <c r="I149" i="23"/>
  <c r="K150" i="23" s="1"/>
  <c r="H149" i="23"/>
  <c r="G149" i="23"/>
  <c r="AC155" i="23" s="1"/>
  <c r="F149" i="23"/>
  <c r="P148" i="23"/>
  <c r="N148" i="23"/>
  <c r="Q148" i="23" s="1"/>
  <c r="I148" i="23"/>
  <c r="K149" i="23" s="1"/>
  <c r="H148" i="23"/>
  <c r="G148" i="23"/>
  <c r="F148" i="23"/>
  <c r="P147" i="23"/>
  <c r="N147" i="23"/>
  <c r="Q147" i="23" s="1"/>
  <c r="I147" i="23"/>
  <c r="K148" i="23" s="1"/>
  <c r="H147" i="23"/>
  <c r="G147" i="23"/>
  <c r="F147" i="23"/>
  <c r="P146" i="23"/>
  <c r="N146" i="23"/>
  <c r="Q146" i="23" s="1"/>
  <c r="I146" i="23"/>
  <c r="K147" i="23" s="1"/>
  <c r="H146" i="23"/>
  <c r="G146" i="23"/>
  <c r="F146" i="23"/>
  <c r="P145" i="23"/>
  <c r="N145" i="23"/>
  <c r="Q145" i="23" s="1"/>
  <c r="I145" i="23"/>
  <c r="K146" i="23" s="1"/>
  <c r="H145" i="23"/>
  <c r="G145" i="23"/>
  <c r="F145" i="23"/>
  <c r="P144" i="23"/>
  <c r="N144" i="23"/>
  <c r="Q144" i="23" s="1"/>
  <c r="I144" i="23"/>
  <c r="K145" i="23" s="1"/>
  <c r="H144" i="23"/>
  <c r="G144" i="23"/>
  <c r="F144" i="23"/>
  <c r="P143" i="23"/>
  <c r="N143" i="23"/>
  <c r="Q143" i="23" s="1"/>
  <c r="I143" i="23"/>
  <c r="H143" i="23"/>
  <c r="G143" i="23"/>
  <c r="AC149" i="23" s="1"/>
  <c r="F143" i="23"/>
  <c r="P142" i="23"/>
  <c r="N142" i="23"/>
  <c r="Q142" i="23" s="1"/>
  <c r="I142" i="23"/>
  <c r="K143" i="23" s="1"/>
  <c r="H142" i="23"/>
  <c r="G142" i="23"/>
  <c r="F142" i="23"/>
  <c r="P141" i="23"/>
  <c r="N141" i="23"/>
  <c r="Q141" i="23" s="1"/>
  <c r="I141" i="23"/>
  <c r="H141" i="23"/>
  <c r="G141" i="23"/>
  <c r="AC147" i="23" s="1"/>
  <c r="F141" i="23"/>
  <c r="P140" i="23"/>
  <c r="N140" i="23"/>
  <c r="Q140" i="23" s="1"/>
  <c r="I140" i="23"/>
  <c r="K141" i="23" s="1"/>
  <c r="H140" i="23"/>
  <c r="G140" i="23"/>
  <c r="F140" i="23"/>
  <c r="P139" i="23"/>
  <c r="N139" i="23"/>
  <c r="Q139" i="23" s="1"/>
  <c r="I139" i="23"/>
  <c r="H139" i="23"/>
  <c r="G139" i="23"/>
  <c r="F139" i="23"/>
  <c r="P138" i="23"/>
  <c r="N138" i="23"/>
  <c r="Q138" i="23" s="1"/>
  <c r="I138" i="23"/>
  <c r="H138" i="23"/>
  <c r="G138" i="23"/>
  <c r="F138" i="23"/>
  <c r="P137" i="23"/>
  <c r="N137" i="23"/>
  <c r="Q137" i="23" s="1"/>
  <c r="I137" i="23"/>
  <c r="H137" i="23"/>
  <c r="G137" i="23"/>
  <c r="F137" i="23"/>
  <c r="AB143" i="23" s="1"/>
  <c r="P136" i="23"/>
  <c r="N136" i="23"/>
  <c r="Q136" i="23" s="1"/>
  <c r="I136" i="23"/>
  <c r="H136" i="23"/>
  <c r="G136" i="23"/>
  <c r="F136" i="23"/>
  <c r="P135" i="23"/>
  <c r="N135" i="23"/>
  <c r="Q135" i="23" s="1"/>
  <c r="I135" i="23"/>
  <c r="H135" i="23"/>
  <c r="G135" i="23"/>
  <c r="F135" i="23"/>
  <c r="AB141" i="23" s="1"/>
  <c r="P134" i="23"/>
  <c r="N134" i="23"/>
  <c r="Q134" i="23" s="1"/>
  <c r="I134" i="23"/>
  <c r="H134" i="23"/>
  <c r="G134" i="23"/>
  <c r="F134" i="23"/>
  <c r="P133" i="23"/>
  <c r="N133" i="23"/>
  <c r="Q133" i="23" s="1"/>
  <c r="I133" i="23"/>
  <c r="H133" i="23"/>
  <c r="G133" i="23"/>
  <c r="F133" i="23"/>
  <c r="P132" i="23"/>
  <c r="N132" i="23"/>
  <c r="Q132" i="23" s="1"/>
  <c r="I132" i="23"/>
  <c r="K133" i="23" s="1"/>
  <c r="H132" i="23"/>
  <c r="G132" i="23"/>
  <c r="F132" i="23"/>
  <c r="P131" i="23"/>
  <c r="N131" i="23"/>
  <c r="Q131" i="23" s="1"/>
  <c r="I131" i="23"/>
  <c r="H131" i="23"/>
  <c r="G131" i="23"/>
  <c r="F131" i="23"/>
  <c r="P130" i="23"/>
  <c r="N130" i="23"/>
  <c r="Q130" i="23" s="1"/>
  <c r="I130" i="23"/>
  <c r="K131" i="23" s="1"/>
  <c r="H130" i="23"/>
  <c r="G130" i="23"/>
  <c r="F130" i="23"/>
  <c r="P129" i="23"/>
  <c r="N129" i="23"/>
  <c r="Q129" i="23" s="1"/>
  <c r="I129" i="23"/>
  <c r="H129" i="23"/>
  <c r="G129" i="23"/>
  <c r="F129" i="23"/>
  <c r="P128" i="23"/>
  <c r="N128" i="23"/>
  <c r="Q128" i="23" s="1"/>
  <c r="I128" i="23"/>
  <c r="K129" i="23" s="1"/>
  <c r="H128" i="23"/>
  <c r="G128" i="23"/>
  <c r="F128" i="23"/>
  <c r="P127" i="23"/>
  <c r="N127" i="23"/>
  <c r="Q127" i="23" s="1"/>
  <c r="I127" i="23"/>
  <c r="H127" i="23"/>
  <c r="G127" i="23"/>
  <c r="F127" i="23"/>
  <c r="AB133" i="23" s="1"/>
  <c r="P126" i="23"/>
  <c r="N126" i="23"/>
  <c r="Q126" i="23" s="1"/>
  <c r="I126" i="23"/>
  <c r="K127" i="23" s="1"/>
  <c r="H126" i="23"/>
  <c r="G126" i="23"/>
  <c r="F126" i="23"/>
  <c r="P125" i="23"/>
  <c r="N125" i="23"/>
  <c r="Q125" i="23" s="1"/>
  <c r="I125" i="23"/>
  <c r="H125" i="23"/>
  <c r="G125" i="23"/>
  <c r="F125" i="23"/>
  <c r="AB131" i="23" s="1"/>
  <c r="P124" i="23"/>
  <c r="N124" i="23"/>
  <c r="Q124" i="23" s="1"/>
  <c r="I124" i="23"/>
  <c r="K125" i="23" s="1"/>
  <c r="H124" i="23"/>
  <c r="G124" i="23"/>
  <c r="F124" i="23"/>
  <c r="P123" i="23"/>
  <c r="N123" i="23"/>
  <c r="Q123" i="23" s="1"/>
  <c r="I123" i="23"/>
  <c r="H123" i="23"/>
  <c r="G123" i="23"/>
  <c r="F123" i="23"/>
  <c r="P122" i="23"/>
  <c r="N122" i="23"/>
  <c r="Q122" i="23" s="1"/>
  <c r="I122" i="23"/>
  <c r="K123" i="23" s="1"/>
  <c r="H122" i="23"/>
  <c r="G122" i="23"/>
  <c r="F122" i="23"/>
  <c r="P121" i="23"/>
  <c r="N121" i="23"/>
  <c r="Q121" i="23" s="1"/>
  <c r="I121" i="23"/>
  <c r="H121" i="23"/>
  <c r="G121" i="23"/>
  <c r="F121" i="23"/>
  <c r="AB127" i="23" s="1"/>
  <c r="P120" i="23"/>
  <c r="N120" i="23"/>
  <c r="Q120" i="23" s="1"/>
  <c r="I120" i="23"/>
  <c r="K121" i="23" s="1"/>
  <c r="H120" i="23"/>
  <c r="G120" i="23"/>
  <c r="F120" i="23"/>
  <c r="P119" i="23"/>
  <c r="N119" i="23"/>
  <c r="Q119" i="23" s="1"/>
  <c r="I119" i="23"/>
  <c r="H119" i="23"/>
  <c r="G119" i="23"/>
  <c r="F119" i="23"/>
  <c r="P118" i="23"/>
  <c r="N118" i="23"/>
  <c r="Q118" i="23" s="1"/>
  <c r="I118" i="23"/>
  <c r="H118" i="23"/>
  <c r="G118" i="23"/>
  <c r="F118" i="23"/>
  <c r="P117" i="23"/>
  <c r="N117" i="23"/>
  <c r="Q117" i="23" s="1"/>
  <c r="I117" i="23"/>
  <c r="H117" i="23"/>
  <c r="G117" i="23"/>
  <c r="F117" i="23"/>
  <c r="P116" i="23"/>
  <c r="N116" i="23"/>
  <c r="Q116" i="23" s="1"/>
  <c r="I116" i="23"/>
  <c r="H116" i="23"/>
  <c r="G116" i="23"/>
  <c r="F116" i="23"/>
  <c r="P115" i="23"/>
  <c r="N115" i="23"/>
  <c r="Q115" i="23" s="1"/>
  <c r="I115" i="23"/>
  <c r="H115" i="23"/>
  <c r="G115" i="23"/>
  <c r="F115" i="23"/>
  <c r="P114" i="23"/>
  <c r="N114" i="23"/>
  <c r="Q114" i="23" s="1"/>
  <c r="I114" i="23"/>
  <c r="H114" i="23"/>
  <c r="G114" i="23"/>
  <c r="F114" i="23"/>
  <c r="P113" i="23"/>
  <c r="N113" i="23"/>
  <c r="Q113" i="23" s="1"/>
  <c r="I113" i="23"/>
  <c r="H113" i="23"/>
  <c r="G113" i="23"/>
  <c r="F113" i="23"/>
  <c r="P112" i="23"/>
  <c r="N112" i="23"/>
  <c r="Q112" i="23" s="1"/>
  <c r="I112" i="23"/>
  <c r="H112" i="23"/>
  <c r="G112" i="23"/>
  <c r="F112" i="23"/>
  <c r="P111" i="23"/>
  <c r="N111" i="23"/>
  <c r="Q111" i="23" s="1"/>
  <c r="I111" i="23"/>
  <c r="H111" i="23"/>
  <c r="G111" i="23"/>
  <c r="AC117" i="23" s="1"/>
  <c r="F111" i="23"/>
  <c r="P110" i="23"/>
  <c r="N110" i="23"/>
  <c r="Q110" i="23" s="1"/>
  <c r="I110" i="23"/>
  <c r="H110" i="23"/>
  <c r="G110" i="23"/>
  <c r="F110" i="23"/>
  <c r="P109" i="23"/>
  <c r="N109" i="23"/>
  <c r="Q109" i="23" s="1"/>
  <c r="I109" i="23"/>
  <c r="H109" i="23"/>
  <c r="G109" i="23"/>
  <c r="AC115" i="23" s="1"/>
  <c r="F109" i="23"/>
  <c r="AB115" i="23" s="1"/>
  <c r="P108" i="23"/>
  <c r="N108" i="23"/>
  <c r="Q108" i="23" s="1"/>
  <c r="I108" i="23"/>
  <c r="H108" i="23"/>
  <c r="G108" i="23"/>
  <c r="F108" i="23"/>
  <c r="P107" i="23"/>
  <c r="N107" i="23"/>
  <c r="Q107" i="23" s="1"/>
  <c r="I107" i="23"/>
  <c r="H107" i="23"/>
  <c r="G107" i="23"/>
  <c r="AC113" i="23" s="1"/>
  <c r="F107" i="23"/>
  <c r="AB113" i="23" s="1"/>
  <c r="P106" i="23"/>
  <c r="N106" i="23"/>
  <c r="Q106" i="23" s="1"/>
  <c r="I106" i="23"/>
  <c r="H106" i="23"/>
  <c r="G106" i="23"/>
  <c r="F106" i="23"/>
  <c r="P105" i="23"/>
  <c r="N105" i="23"/>
  <c r="Q105" i="23" s="1"/>
  <c r="I105" i="23"/>
  <c r="H105" i="23"/>
  <c r="G105" i="23"/>
  <c r="AC111" i="23" s="1"/>
  <c r="F105" i="23"/>
  <c r="AB111" i="23" s="1"/>
  <c r="P104" i="23"/>
  <c r="N104" i="23"/>
  <c r="Q104" i="23" s="1"/>
  <c r="I104" i="23"/>
  <c r="H104" i="23"/>
  <c r="G104" i="23"/>
  <c r="F104" i="23"/>
  <c r="P103" i="23"/>
  <c r="N103" i="23"/>
  <c r="Q103" i="23" s="1"/>
  <c r="I103" i="23"/>
  <c r="H103" i="23"/>
  <c r="G103" i="23"/>
  <c r="AC109" i="23" s="1"/>
  <c r="F103" i="23"/>
  <c r="AB109" i="23" s="1"/>
  <c r="P102" i="23"/>
  <c r="N102" i="23"/>
  <c r="Q102" i="23" s="1"/>
  <c r="I102" i="23"/>
  <c r="H102" i="23"/>
  <c r="G102" i="23"/>
  <c r="F102" i="23"/>
  <c r="P101" i="23"/>
  <c r="N101" i="23"/>
  <c r="Q101" i="23" s="1"/>
  <c r="I101" i="23"/>
  <c r="H101" i="23"/>
  <c r="G101" i="23"/>
  <c r="AC107" i="23" s="1"/>
  <c r="F101" i="23"/>
  <c r="P100" i="23"/>
  <c r="N100" i="23"/>
  <c r="Q100" i="23" s="1"/>
  <c r="I100" i="23"/>
  <c r="H100" i="23"/>
  <c r="G100" i="23"/>
  <c r="F100" i="23"/>
  <c r="P99" i="23"/>
  <c r="N99" i="23"/>
  <c r="Q99" i="23" s="1"/>
  <c r="I99" i="23"/>
  <c r="H99" i="23"/>
  <c r="G99" i="23"/>
  <c r="AC105" i="23" s="1"/>
  <c r="F99" i="23"/>
  <c r="P98" i="23"/>
  <c r="N98" i="23"/>
  <c r="Q98" i="23" s="1"/>
  <c r="I98" i="23"/>
  <c r="H98" i="23"/>
  <c r="G98" i="23"/>
  <c r="F98" i="23"/>
  <c r="P97" i="23"/>
  <c r="N97" i="23"/>
  <c r="Q97" i="23" s="1"/>
  <c r="I97" i="23"/>
  <c r="H97" i="23"/>
  <c r="G97" i="23"/>
  <c r="AC103" i="23" s="1"/>
  <c r="F97" i="23"/>
  <c r="P96" i="23"/>
  <c r="N96" i="23"/>
  <c r="Q96" i="23" s="1"/>
  <c r="I96" i="23"/>
  <c r="K97" i="23" s="1"/>
  <c r="H96" i="23"/>
  <c r="G96" i="23"/>
  <c r="F96" i="23"/>
  <c r="P95" i="23"/>
  <c r="N95" i="23"/>
  <c r="Q95" i="23" s="1"/>
  <c r="I95" i="23"/>
  <c r="H95" i="23"/>
  <c r="G95" i="23"/>
  <c r="AC101" i="23" s="1"/>
  <c r="F95" i="23"/>
  <c r="P94" i="23"/>
  <c r="N94" i="23"/>
  <c r="Q94" i="23" s="1"/>
  <c r="I94" i="23"/>
  <c r="H94" i="23"/>
  <c r="G94" i="23"/>
  <c r="F94" i="23"/>
  <c r="P93" i="23"/>
  <c r="N93" i="23"/>
  <c r="Q93" i="23" s="1"/>
  <c r="I93" i="23"/>
  <c r="K94" i="23" s="1"/>
  <c r="H93" i="23"/>
  <c r="G93" i="23"/>
  <c r="F93" i="23"/>
  <c r="AB99" i="23" s="1"/>
  <c r="P92" i="23"/>
  <c r="N92" i="23"/>
  <c r="Q92" i="23" s="1"/>
  <c r="I92" i="23"/>
  <c r="K93" i="23" s="1"/>
  <c r="H92" i="23"/>
  <c r="G92" i="23"/>
  <c r="F92" i="23"/>
  <c r="P91" i="23"/>
  <c r="N91" i="23"/>
  <c r="Q91" i="23" s="1"/>
  <c r="I91" i="23"/>
  <c r="H91" i="23"/>
  <c r="G91" i="23"/>
  <c r="AC97" i="23" s="1"/>
  <c r="F91" i="23"/>
  <c r="AB97" i="23" s="1"/>
  <c r="P90" i="23"/>
  <c r="N90" i="23"/>
  <c r="Q90" i="23" s="1"/>
  <c r="I90" i="23"/>
  <c r="H90" i="23"/>
  <c r="G90" i="23"/>
  <c r="F90" i="23"/>
  <c r="P89" i="23"/>
  <c r="N89" i="23"/>
  <c r="Q89" i="23" s="1"/>
  <c r="I89" i="23"/>
  <c r="K90" i="23" s="1"/>
  <c r="H89" i="23"/>
  <c r="G89" i="23"/>
  <c r="F89" i="23"/>
  <c r="P88" i="23"/>
  <c r="N88" i="23"/>
  <c r="Q88" i="23" s="1"/>
  <c r="I88" i="23"/>
  <c r="K89" i="23" s="1"/>
  <c r="H88" i="23"/>
  <c r="G88" i="23"/>
  <c r="F88" i="23"/>
  <c r="P87" i="23"/>
  <c r="N87" i="23"/>
  <c r="Q87" i="23" s="1"/>
  <c r="I87" i="23"/>
  <c r="H87" i="23"/>
  <c r="G87" i="23"/>
  <c r="F87" i="23"/>
  <c r="P86" i="23"/>
  <c r="N86" i="23"/>
  <c r="Q86" i="23" s="1"/>
  <c r="I86" i="23"/>
  <c r="H86" i="23"/>
  <c r="G86" i="23"/>
  <c r="F86" i="23"/>
  <c r="P85" i="23"/>
  <c r="N85" i="23"/>
  <c r="Q85" i="23" s="1"/>
  <c r="I85" i="23"/>
  <c r="K86" i="23" s="1"/>
  <c r="H85" i="23"/>
  <c r="G85" i="23"/>
  <c r="F85" i="23"/>
  <c r="P84" i="23"/>
  <c r="N84" i="23"/>
  <c r="Q84" i="23" s="1"/>
  <c r="I84" i="23"/>
  <c r="K85" i="23" s="1"/>
  <c r="H84" i="23"/>
  <c r="G84" i="23"/>
  <c r="F84" i="23"/>
  <c r="P83" i="23"/>
  <c r="N83" i="23"/>
  <c r="Q83" i="23" s="1"/>
  <c r="I83" i="23"/>
  <c r="H83" i="23"/>
  <c r="G83" i="23"/>
  <c r="F83" i="23"/>
  <c r="P82" i="23"/>
  <c r="N82" i="23"/>
  <c r="Q82" i="23" s="1"/>
  <c r="I82" i="23"/>
  <c r="H82" i="23"/>
  <c r="G82" i="23"/>
  <c r="F82" i="23"/>
  <c r="P81" i="23"/>
  <c r="N81" i="23"/>
  <c r="Q81" i="23" s="1"/>
  <c r="I81" i="23"/>
  <c r="K82" i="23" s="1"/>
  <c r="H81" i="23"/>
  <c r="G81" i="23"/>
  <c r="F81" i="23"/>
  <c r="P80" i="23"/>
  <c r="N80" i="23"/>
  <c r="Q80" i="23" s="1"/>
  <c r="I80" i="23"/>
  <c r="K81" i="23" s="1"/>
  <c r="H80" i="23"/>
  <c r="G80" i="23"/>
  <c r="F80" i="23"/>
  <c r="P79" i="23"/>
  <c r="N79" i="23"/>
  <c r="Q79" i="23" s="1"/>
  <c r="I79" i="23"/>
  <c r="H79" i="23"/>
  <c r="G79" i="23"/>
  <c r="F79" i="23"/>
  <c r="P78" i="23"/>
  <c r="N78" i="23"/>
  <c r="Q78" i="23" s="1"/>
  <c r="I78" i="23"/>
  <c r="H78" i="23"/>
  <c r="G78" i="23"/>
  <c r="F78" i="23"/>
  <c r="P77" i="23"/>
  <c r="N77" i="23"/>
  <c r="Q77" i="23" s="1"/>
  <c r="I77" i="23"/>
  <c r="H77" i="23"/>
  <c r="G77" i="23"/>
  <c r="F77" i="23"/>
  <c r="P76" i="23"/>
  <c r="N76" i="23"/>
  <c r="Q76" i="23" s="1"/>
  <c r="I76" i="23"/>
  <c r="H76" i="23"/>
  <c r="G76" i="23"/>
  <c r="F76" i="23"/>
  <c r="P75" i="23"/>
  <c r="N75" i="23"/>
  <c r="Q75" i="23" s="1"/>
  <c r="I75" i="23"/>
  <c r="H75" i="23"/>
  <c r="G75" i="23"/>
  <c r="AC81" i="23" s="1"/>
  <c r="F75" i="23"/>
  <c r="P74" i="23"/>
  <c r="N74" i="23"/>
  <c r="Q74" i="23" s="1"/>
  <c r="I74" i="23"/>
  <c r="H74" i="23"/>
  <c r="G74" i="23"/>
  <c r="F74" i="23"/>
  <c r="P73" i="23"/>
  <c r="N73" i="23"/>
  <c r="Q73" i="23" s="1"/>
  <c r="I73" i="23"/>
  <c r="H73" i="23"/>
  <c r="G73" i="23"/>
  <c r="F73" i="23"/>
  <c r="P72" i="23"/>
  <c r="N72" i="23"/>
  <c r="Q72" i="23" s="1"/>
  <c r="I72" i="23"/>
  <c r="H72" i="23"/>
  <c r="G72" i="23"/>
  <c r="F72" i="23"/>
  <c r="P71" i="23"/>
  <c r="N71" i="23"/>
  <c r="Q71" i="23" s="1"/>
  <c r="I71" i="23"/>
  <c r="H71" i="23"/>
  <c r="G71" i="23"/>
  <c r="F71" i="23"/>
  <c r="P70" i="23"/>
  <c r="N70" i="23"/>
  <c r="Q70" i="23" s="1"/>
  <c r="I70" i="23"/>
  <c r="H70" i="23"/>
  <c r="G70" i="23"/>
  <c r="F70" i="23"/>
  <c r="P69" i="23"/>
  <c r="N69" i="23"/>
  <c r="Q69" i="23" s="1"/>
  <c r="I69" i="23"/>
  <c r="H69" i="23"/>
  <c r="G69" i="23"/>
  <c r="F69" i="23"/>
  <c r="P68" i="23"/>
  <c r="N68" i="23"/>
  <c r="Q68" i="23" s="1"/>
  <c r="I68" i="23"/>
  <c r="H68" i="23"/>
  <c r="G68" i="23"/>
  <c r="F68" i="23"/>
  <c r="P67" i="23"/>
  <c r="N67" i="23"/>
  <c r="Q67" i="23" s="1"/>
  <c r="I67" i="23"/>
  <c r="H67" i="23"/>
  <c r="G67" i="23"/>
  <c r="F67" i="23"/>
  <c r="P66" i="23"/>
  <c r="N66" i="23"/>
  <c r="Q66" i="23" s="1"/>
  <c r="I66" i="23"/>
  <c r="H66" i="23"/>
  <c r="G66" i="23"/>
  <c r="F66" i="23"/>
  <c r="P65" i="23"/>
  <c r="N65" i="23"/>
  <c r="Q65" i="23" s="1"/>
  <c r="I65" i="23"/>
  <c r="H65" i="23"/>
  <c r="G65" i="23"/>
  <c r="F65" i="23"/>
  <c r="P64" i="23"/>
  <c r="N64" i="23"/>
  <c r="Q64" i="23" s="1"/>
  <c r="I64" i="23"/>
  <c r="H64" i="23"/>
  <c r="G64" i="23"/>
  <c r="F64" i="23"/>
  <c r="P63" i="23"/>
  <c r="N63" i="23"/>
  <c r="Q63" i="23" s="1"/>
  <c r="I63" i="23"/>
  <c r="H63" i="23"/>
  <c r="G63" i="23"/>
  <c r="F63" i="23"/>
  <c r="P62" i="23"/>
  <c r="N62" i="23"/>
  <c r="Q62" i="23" s="1"/>
  <c r="I62" i="23"/>
  <c r="H62" i="23"/>
  <c r="G62" i="23"/>
  <c r="F62" i="23"/>
  <c r="P61" i="23"/>
  <c r="N61" i="23"/>
  <c r="Q61" i="23" s="1"/>
  <c r="I61" i="23"/>
  <c r="H61" i="23"/>
  <c r="G61" i="23"/>
  <c r="F61" i="23"/>
  <c r="P60" i="23"/>
  <c r="N60" i="23"/>
  <c r="Q60" i="23" s="1"/>
  <c r="I60" i="23"/>
  <c r="H60" i="23"/>
  <c r="G60" i="23"/>
  <c r="F60" i="23"/>
  <c r="P59" i="23"/>
  <c r="N59" i="23"/>
  <c r="Q59" i="23" s="1"/>
  <c r="I59" i="23"/>
  <c r="H59" i="23"/>
  <c r="G59" i="23"/>
  <c r="F59" i="23"/>
  <c r="P58" i="23"/>
  <c r="N58" i="23"/>
  <c r="Q58" i="23" s="1"/>
  <c r="I58" i="23"/>
  <c r="H58" i="23"/>
  <c r="G58" i="23"/>
  <c r="F58" i="23"/>
  <c r="P57" i="23"/>
  <c r="N57" i="23"/>
  <c r="Q57" i="23" s="1"/>
  <c r="I57" i="23"/>
  <c r="H57" i="23"/>
  <c r="G57" i="23"/>
  <c r="F57" i="23"/>
  <c r="P56" i="23"/>
  <c r="N56" i="23"/>
  <c r="Q56" i="23" s="1"/>
  <c r="I56" i="23"/>
  <c r="H56" i="23"/>
  <c r="G56" i="23"/>
  <c r="F56" i="23"/>
  <c r="P55" i="23"/>
  <c r="N55" i="23"/>
  <c r="Q55" i="23" s="1"/>
  <c r="I55" i="23"/>
  <c r="H55" i="23"/>
  <c r="G55" i="23"/>
  <c r="F55" i="23"/>
  <c r="P54" i="23"/>
  <c r="N54" i="23"/>
  <c r="Q54" i="23" s="1"/>
  <c r="I54" i="23"/>
  <c r="H54" i="23"/>
  <c r="G54" i="23"/>
  <c r="F54" i="23"/>
  <c r="P53" i="23"/>
  <c r="N53" i="23"/>
  <c r="Q53" i="23" s="1"/>
  <c r="I53" i="23"/>
  <c r="H53" i="23"/>
  <c r="G53" i="23"/>
  <c r="AC59" i="23" s="1"/>
  <c r="F53" i="23"/>
  <c r="P52" i="23"/>
  <c r="N52" i="23"/>
  <c r="Q52" i="23" s="1"/>
  <c r="I52" i="23"/>
  <c r="H52" i="23"/>
  <c r="G52" i="23"/>
  <c r="F52" i="23"/>
  <c r="P51" i="23"/>
  <c r="N51" i="23"/>
  <c r="Q51" i="23" s="1"/>
  <c r="I51" i="23"/>
  <c r="H51" i="23"/>
  <c r="G51" i="23"/>
  <c r="AC57" i="23" s="1"/>
  <c r="F51" i="23"/>
  <c r="P50" i="23"/>
  <c r="N50" i="23"/>
  <c r="Q50" i="23" s="1"/>
  <c r="R50" i="23" s="1"/>
  <c r="I50" i="23"/>
  <c r="H50" i="23"/>
  <c r="G50" i="23"/>
  <c r="F50" i="23"/>
  <c r="P49" i="23"/>
  <c r="N49" i="23"/>
  <c r="Q49" i="23" s="1"/>
  <c r="I49" i="23"/>
  <c r="H49" i="23"/>
  <c r="G49" i="23"/>
  <c r="AC55" i="23" s="1"/>
  <c r="F49" i="23"/>
  <c r="P48" i="23"/>
  <c r="N48" i="23"/>
  <c r="Q48" i="23" s="1"/>
  <c r="I48" i="23"/>
  <c r="H48" i="23"/>
  <c r="G48" i="23"/>
  <c r="F48" i="23"/>
  <c r="P47" i="23"/>
  <c r="N47" i="23"/>
  <c r="Q47" i="23" s="1"/>
  <c r="I47" i="23"/>
  <c r="H47" i="23"/>
  <c r="G47" i="23"/>
  <c r="AC53" i="23" s="1"/>
  <c r="F47" i="23"/>
  <c r="P46" i="23"/>
  <c r="N46" i="23"/>
  <c r="Q46" i="23" s="1"/>
  <c r="I46" i="23"/>
  <c r="H46" i="23"/>
  <c r="G46" i="23"/>
  <c r="F46" i="23"/>
  <c r="P45" i="23"/>
  <c r="N45" i="23"/>
  <c r="Q45" i="23" s="1"/>
  <c r="I45" i="23"/>
  <c r="H45" i="23"/>
  <c r="G45" i="23"/>
  <c r="AC51" i="23" s="1"/>
  <c r="F45" i="23"/>
  <c r="P44" i="23"/>
  <c r="N44" i="23"/>
  <c r="Q44" i="23" s="1"/>
  <c r="I44" i="23"/>
  <c r="H44" i="23"/>
  <c r="G44" i="23"/>
  <c r="F44" i="23"/>
  <c r="P43" i="23"/>
  <c r="N43" i="23"/>
  <c r="Q43" i="23" s="1"/>
  <c r="I43" i="23"/>
  <c r="H43" i="23"/>
  <c r="G43" i="23"/>
  <c r="AC49" i="23" s="1"/>
  <c r="F43" i="23"/>
  <c r="P42" i="23"/>
  <c r="N42" i="23"/>
  <c r="Q42" i="23" s="1"/>
  <c r="I42" i="23"/>
  <c r="H42" i="23"/>
  <c r="G42" i="23"/>
  <c r="F42" i="23"/>
  <c r="P41" i="23"/>
  <c r="N41" i="23"/>
  <c r="Q41" i="23" s="1"/>
  <c r="I41" i="23"/>
  <c r="H41" i="23"/>
  <c r="G41" i="23"/>
  <c r="F41" i="23"/>
  <c r="P40" i="23"/>
  <c r="N40" i="23"/>
  <c r="Q40" i="23" s="1"/>
  <c r="I40" i="23"/>
  <c r="H40" i="23"/>
  <c r="G40" i="23"/>
  <c r="F40" i="23"/>
  <c r="P39" i="23"/>
  <c r="N39" i="23"/>
  <c r="Q39" i="23" s="1"/>
  <c r="I39" i="23"/>
  <c r="H39" i="23"/>
  <c r="G39" i="23"/>
  <c r="F39" i="23"/>
  <c r="P38" i="23"/>
  <c r="N38" i="23"/>
  <c r="Q38" i="23" s="1"/>
  <c r="R38" i="23" s="1"/>
  <c r="I38" i="23"/>
  <c r="H38" i="23"/>
  <c r="G38" i="23"/>
  <c r="F38" i="23"/>
  <c r="AB44" i="23" s="1"/>
  <c r="P37" i="23"/>
  <c r="N37" i="23"/>
  <c r="Q37" i="23" s="1"/>
  <c r="I37" i="23"/>
  <c r="H37" i="23"/>
  <c r="G37" i="23"/>
  <c r="F37" i="23"/>
  <c r="P36" i="23"/>
  <c r="N36" i="23"/>
  <c r="Q36" i="23" s="1"/>
  <c r="I36" i="23"/>
  <c r="H36" i="23"/>
  <c r="G36" i="23"/>
  <c r="F36" i="23"/>
  <c r="P35" i="23"/>
  <c r="N35" i="23"/>
  <c r="Q35" i="23" s="1"/>
  <c r="I35" i="23"/>
  <c r="H35" i="23"/>
  <c r="G35" i="23"/>
  <c r="AC41" i="23" s="1"/>
  <c r="F35" i="23"/>
  <c r="P34" i="23"/>
  <c r="N34" i="23"/>
  <c r="Q34" i="23" s="1"/>
  <c r="R34" i="23" s="1"/>
  <c r="I34" i="23"/>
  <c r="H34" i="23"/>
  <c r="G34" i="23"/>
  <c r="F34" i="23"/>
  <c r="AB40" i="23" s="1"/>
  <c r="P33" i="23"/>
  <c r="N33" i="23"/>
  <c r="Q33" i="23" s="1"/>
  <c r="I33" i="23"/>
  <c r="H33" i="23"/>
  <c r="G33" i="23"/>
  <c r="F33" i="23"/>
  <c r="R32" i="23"/>
  <c r="I32" i="23"/>
  <c r="H32" i="23"/>
  <c r="G32" i="23"/>
  <c r="F32" i="23"/>
  <c r="R31" i="23"/>
  <c r="I31" i="23"/>
  <c r="H31" i="23"/>
  <c r="G31" i="23"/>
  <c r="F31" i="23"/>
  <c r="R30" i="23"/>
  <c r="I30" i="23"/>
  <c r="H30" i="23"/>
  <c r="G30" i="23"/>
  <c r="F30" i="23"/>
  <c r="R29" i="23"/>
  <c r="I29" i="23"/>
  <c r="H29" i="23"/>
  <c r="G29" i="23"/>
  <c r="F29" i="23"/>
  <c r="R28" i="23"/>
  <c r="I28" i="23"/>
  <c r="H28" i="23"/>
  <c r="G28" i="23"/>
  <c r="F28" i="23"/>
  <c r="R27" i="23"/>
  <c r="I27" i="23"/>
  <c r="H27" i="23"/>
  <c r="G27" i="23"/>
  <c r="F27" i="23"/>
  <c r="R26" i="23"/>
  <c r="I26" i="23"/>
  <c r="H26" i="23"/>
  <c r="G26" i="23"/>
  <c r="F26" i="23"/>
  <c r="R25" i="23"/>
  <c r="I25" i="23"/>
  <c r="H25" i="23"/>
  <c r="G25" i="23"/>
  <c r="F25" i="23"/>
  <c r="R24" i="23"/>
  <c r="I24" i="23"/>
  <c r="H24" i="23"/>
  <c r="G24" i="23"/>
  <c r="F24" i="23"/>
  <c r="R23" i="23"/>
  <c r="I23" i="23"/>
  <c r="H23" i="23"/>
  <c r="G23" i="23"/>
  <c r="F23" i="23"/>
  <c r="R22" i="23"/>
  <c r="I22" i="23"/>
  <c r="H22" i="23"/>
  <c r="G22" i="23"/>
  <c r="F22" i="23"/>
  <c r="R21" i="23"/>
  <c r="I21" i="23"/>
  <c r="H21" i="23"/>
  <c r="G21" i="23"/>
  <c r="F21" i="23"/>
  <c r="R20" i="23"/>
  <c r="I20" i="23"/>
  <c r="H20" i="23"/>
  <c r="G20" i="23"/>
  <c r="F20" i="23"/>
  <c r="R19" i="23"/>
  <c r="I19" i="23"/>
  <c r="H19" i="23"/>
  <c r="G19" i="23"/>
  <c r="F19" i="23"/>
  <c r="R18" i="23"/>
  <c r="I18" i="23"/>
  <c r="H18" i="23"/>
  <c r="G18" i="23"/>
  <c r="F18" i="23"/>
  <c r="R17" i="23"/>
  <c r="I17" i="23"/>
  <c r="H17" i="23"/>
  <c r="G17" i="23"/>
  <c r="F17" i="23"/>
  <c r="R16" i="23"/>
  <c r="I16" i="23"/>
  <c r="H16" i="23"/>
  <c r="G16" i="23"/>
  <c r="F16" i="23"/>
  <c r="R15" i="23"/>
  <c r="I15" i="23"/>
  <c r="H15" i="23"/>
  <c r="G15" i="23"/>
  <c r="F15" i="23"/>
  <c r="R14" i="23"/>
  <c r="I14" i="23"/>
  <c r="H14" i="23"/>
  <c r="G14" i="23"/>
  <c r="F14" i="23"/>
  <c r="R13" i="23"/>
  <c r="I13" i="23"/>
  <c r="H13" i="23"/>
  <c r="G13" i="23"/>
  <c r="F13" i="23"/>
  <c r="R12" i="23"/>
  <c r="I12" i="23"/>
  <c r="H12" i="23"/>
  <c r="G12" i="23"/>
  <c r="F12" i="23"/>
  <c r="R11" i="23"/>
  <c r="I11" i="23"/>
  <c r="H11" i="23"/>
  <c r="G11" i="23"/>
  <c r="F11" i="23"/>
  <c r="R10" i="23"/>
  <c r="I10" i="23"/>
  <c r="H10" i="23"/>
  <c r="G10" i="23"/>
  <c r="F10" i="23"/>
  <c r="R9" i="23"/>
  <c r="I9" i="23"/>
  <c r="H9" i="23"/>
  <c r="G9" i="23"/>
  <c r="F9" i="23"/>
  <c r="R8" i="23"/>
  <c r="I8" i="23"/>
  <c r="H8" i="23"/>
  <c r="G8" i="23"/>
  <c r="F8" i="23"/>
  <c r="R7" i="23"/>
  <c r="I7" i="23"/>
  <c r="H7" i="23"/>
  <c r="G7" i="23"/>
  <c r="F7" i="23"/>
  <c r="R6" i="23"/>
  <c r="I6" i="23"/>
  <c r="H6" i="23"/>
  <c r="G6" i="23"/>
  <c r="F6" i="23"/>
  <c r="R5" i="23"/>
  <c r="I5" i="23"/>
  <c r="H5" i="23"/>
  <c r="G5" i="23"/>
  <c r="F5" i="23"/>
  <c r="R4" i="23"/>
  <c r="I4" i="23"/>
  <c r="N2" i="23"/>
  <c r="C1" i="23"/>
  <c r="B1" i="23"/>
  <c r="P162" i="22"/>
  <c r="N162" i="22"/>
  <c r="Q162" i="22" s="1"/>
  <c r="I162" i="22"/>
  <c r="H162" i="22"/>
  <c r="G162" i="22"/>
  <c r="AC168" i="22" s="1"/>
  <c r="F162" i="22"/>
  <c r="AB168" i="22" s="1"/>
  <c r="P161" i="22"/>
  <c r="N161" i="22"/>
  <c r="Q161" i="22" s="1"/>
  <c r="I161" i="22"/>
  <c r="H161" i="22"/>
  <c r="G161" i="22"/>
  <c r="AC167" i="22" s="1"/>
  <c r="F161" i="22"/>
  <c r="P160" i="22"/>
  <c r="N160" i="22"/>
  <c r="Q160" i="22" s="1"/>
  <c r="I160" i="22"/>
  <c r="H160" i="22"/>
  <c r="G160" i="22"/>
  <c r="AC166" i="22" s="1"/>
  <c r="F160" i="22"/>
  <c r="P159" i="22"/>
  <c r="N159" i="22"/>
  <c r="Q159" i="22" s="1"/>
  <c r="I159" i="22"/>
  <c r="H159" i="22"/>
  <c r="G159" i="22"/>
  <c r="AC165" i="22" s="1"/>
  <c r="F159" i="22"/>
  <c r="P158" i="22"/>
  <c r="N158" i="22"/>
  <c r="Q158" i="22" s="1"/>
  <c r="I158" i="22"/>
  <c r="H158" i="22"/>
  <c r="G158" i="22"/>
  <c r="AC164" i="22" s="1"/>
  <c r="F158" i="22"/>
  <c r="P157" i="22"/>
  <c r="N157" i="22"/>
  <c r="Q157" i="22" s="1"/>
  <c r="I157" i="22"/>
  <c r="H157" i="22"/>
  <c r="G157" i="22"/>
  <c r="F157" i="22"/>
  <c r="P156" i="22"/>
  <c r="N156" i="22"/>
  <c r="Q156" i="22" s="1"/>
  <c r="I156" i="22"/>
  <c r="H156" i="22"/>
  <c r="G156" i="22"/>
  <c r="AC162" i="22" s="1"/>
  <c r="F156" i="22"/>
  <c r="AB162" i="22" s="1"/>
  <c r="P155" i="22"/>
  <c r="N155" i="22"/>
  <c r="Q155" i="22" s="1"/>
  <c r="I155" i="22"/>
  <c r="H155" i="22"/>
  <c r="G155" i="22"/>
  <c r="F155" i="22"/>
  <c r="P154" i="22"/>
  <c r="N154" i="22"/>
  <c r="Q154" i="22" s="1"/>
  <c r="I154" i="22"/>
  <c r="H154" i="22"/>
  <c r="G154" i="22"/>
  <c r="AC160" i="22" s="1"/>
  <c r="F154" i="22"/>
  <c r="AB160" i="22" s="1"/>
  <c r="P153" i="22"/>
  <c r="N153" i="22"/>
  <c r="Q153" i="22" s="1"/>
  <c r="I153" i="22"/>
  <c r="H153" i="22"/>
  <c r="G153" i="22"/>
  <c r="F153" i="22"/>
  <c r="P152" i="22"/>
  <c r="N152" i="22"/>
  <c r="Q152" i="22" s="1"/>
  <c r="I152" i="22"/>
  <c r="H152" i="22"/>
  <c r="G152" i="22"/>
  <c r="AC158" i="22" s="1"/>
  <c r="F152" i="22"/>
  <c r="AB158" i="22" s="1"/>
  <c r="P151" i="22"/>
  <c r="N151" i="22"/>
  <c r="Q151" i="22" s="1"/>
  <c r="I151" i="22"/>
  <c r="H151" i="22"/>
  <c r="G151" i="22"/>
  <c r="F151" i="22"/>
  <c r="P150" i="22"/>
  <c r="N150" i="22"/>
  <c r="Q150" i="22" s="1"/>
  <c r="I150" i="22"/>
  <c r="H150" i="22"/>
  <c r="G150" i="22"/>
  <c r="AC156" i="22" s="1"/>
  <c r="F150" i="22"/>
  <c r="AB156" i="22" s="1"/>
  <c r="P149" i="22"/>
  <c r="N149" i="22"/>
  <c r="Q149" i="22" s="1"/>
  <c r="I149" i="22"/>
  <c r="H149" i="22"/>
  <c r="G149" i="22"/>
  <c r="F149" i="22"/>
  <c r="P148" i="22"/>
  <c r="N148" i="22"/>
  <c r="Q148" i="22" s="1"/>
  <c r="I148" i="22"/>
  <c r="H148" i="22"/>
  <c r="G148" i="22"/>
  <c r="AC154" i="22" s="1"/>
  <c r="F148" i="22"/>
  <c r="AB154" i="22" s="1"/>
  <c r="P147" i="22"/>
  <c r="N147" i="22"/>
  <c r="Q147" i="22" s="1"/>
  <c r="I147" i="22"/>
  <c r="H147" i="22"/>
  <c r="G147" i="22"/>
  <c r="F147" i="22"/>
  <c r="P146" i="22"/>
  <c r="N146" i="22"/>
  <c r="Q146" i="22" s="1"/>
  <c r="I146" i="22"/>
  <c r="H146" i="22"/>
  <c r="G146" i="22"/>
  <c r="AC152" i="22" s="1"/>
  <c r="F146" i="22"/>
  <c r="AB152" i="22" s="1"/>
  <c r="P145" i="22"/>
  <c r="N145" i="22"/>
  <c r="Q145" i="22" s="1"/>
  <c r="R145" i="22" s="1"/>
  <c r="I145" i="22"/>
  <c r="H145" i="22"/>
  <c r="G145" i="22"/>
  <c r="F145" i="22"/>
  <c r="P144" i="22"/>
  <c r="N144" i="22"/>
  <c r="Q144" i="22" s="1"/>
  <c r="I144" i="22"/>
  <c r="H144" i="22"/>
  <c r="G144" i="22"/>
  <c r="AC150" i="22" s="1"/>
  <c r="F144" i="22"/>
  <c r="AB150" i="22" s="1"/>
  <c r="P143" i="22"/>
  <c r="N143" i="22"/>
  <c r="Q143" i="22" s="1"/>
  <c r="R143" i="22" s="1"/>
  <c r="I143" i="22"/>
  <c r="H143" i="22"/>
  <c r="G143" i="22"/>
  <c r="F143" i="22"/>
  <c r="P142" i="22"/>
  <c r="N142" i="22"/>
  <c r="Q142" i="22" s="1"/>
  <c r="I142" i="22"/>
  <c r="H142" i="22"/>
  <c r="G142" i="22"/>
  <c r="AC148" i="22" s="1"/>
  <c r="F142" i="22"/>
  <c r="P141" i="22"/>
  <c r="N141" i="22"/>
  <c r="Q141" i="22" s="1"/>
  <c r="I141" i="22"/>
  <c r="H141" i="22"/>
  <c r="G141" i="22"/>
  <c r="F141" i="22"/>
  <c r="P140" i="22"/>
  <c r="N140" i="22"/>
  <c r="Q140" i="22" s="1"/>
  <c r="I140" i="22"/>
  <c r="H140" i="22"/>
  <c r="G140" i="22"/>
  <c r="F140" i="22"/>
  <c r="P139" i="22"/>
  <c r="N139" i="22"/>
  <c r="Q139" i="22" s="1"/>
  <c r="I139" i="22"/>
  <c r="H139" i="22"/>
  <c r="G139" i="22"/>
  <c r="F139" i="22"/>
  <c r="P138" i="22"/>
  <c r="N138" i="22"/>
  <c r="Q138" i="22" s="1"/>
  <c r="I138" i="22"/>
  <c r="H138" i="22"/>
  <c r="G138" i="22"/>
  <c r="F138" i="22"/>
  <c r="P137" i="22"/>
  <c r="N137" i="22"/>
  <c r="Q137" i="22" s="1"/>
  <c r="I137" i="22"/>
  <c r="H137" i="22"/>
  <c r="G137" i="22"/>
  <c r="F137" i="22"/>
  <c r="P136" i="22"/>
  <c r="N136" i="22"/>
  <c r="Q136" i="22" s="1"/>
  <c r="I136" i="22"/>
  <c r="H136" i="22"/>
  <c r="G136" i="22"/>
  <c r="F136" i="22"/>
  <c r="P135" i="22"/>
  <c r="N135" i="22"/>
  <c r="Q135" i="22" s="1"/>
  <c r="I135" i="22"/>
  <c r="H135" i="22"/>
  <c r="G135" i="22"/>
  <c r="F135" i="22"/>
  <c r="P134" i="22"/>
  <c r="N134" i="22"/>
  <c r="Q134" i="22" s="1"/>
  <c r="I134" i="22"/>
  <c r="H134" i="22"/>
  <c r="G134" i="22"/>
  <c r="AC140" i="22" s="1"/>
  <c r="F134" i="22"/>
  <c r="AB140" i="22" s="1"/>
  <c r="P133" i="22"/>
  <c r="N133" i="22"/>
  <c r="Q133" i="22" s="1"/>
  <c r="I133" i="22"/>
  <c r="H133" i="22"/>
  <c r="G133" i="22"/>
  <c r="F133" i="22"/>
  <c r="P132" i="22"/>
  <c r="N132" i="22"/>
  <c r="Q132" i="22" s="1"/>
  <c r="I132" i="22"/>
  <c r="H132" i="22"/>
  <c r="G132" i="22"/>
  <c r="AC138" i="22" s="1"/>
  <c r="F132" i="22"/>
  <c r="P131" i="22"/>
  <c r="N131" i="22"/>
  <c r="Q131" i="22" s="1"/>
  <c r="I131" i="22"/>
  <c r="H131" i="22"/>
  <c r="G131" i="22"/>
  <c r="F131" i="22"/>
  <c r="P130" i="22"/>
  <c r="N130" i="22"/>
  <c r="Q130" i="22" s="1"/>
  <c r="I130" i="22"/>
  <c r="H130" i="22"/>
  <c r="G130" i="22"/>
  <c r="AC136" i="22" s="1"/>
  <c r="F130" i="22"/>
  <c r="P129" i="22"/>
  <c r="N129" i="22"/>
  <c r="Q129" i="22" s="1"/>
  <c r="I129" i="22"/>
  <c r="H129" i="22"/>
  <c r="G129" i="22"/>
  <c r="F129" i="22"/>
  <c r="P128" i="22"/>
  <c r="N128" i="22"/>
  <c r="Q128" i="22" s="1"/>
  <c r="I128" i="22"/>
  <c r="H128" i="22"/>
  <c r="G128" i="22"/>
  <c r="AC134" i="22" s="1"/>
  <c r="F128" i="22"/>
  <c r="P127" i="22"/>
  <c r="N127" i="22"/>
  <c r="Q127" i="22" s="1"/>
  <c r="I127" i="22"/>
  <c r="H127" i="22"/>
  <c r="G127" i="22"/>
  <c r="F127" i="22"/>
  <c r="P126" i="22"/>
  <c r="N126" i="22"/>
  <c r="Q126" i="22" s="1"/>
  <c r="I126" i="22"/>
  <c r="H126" i="22"/>
  <c r="G126" i="22"/>
  <c r="AC132" i="22" s="1"/>
  <c r="F126" i="22"/>
  <c r="P125" i="22"/>
  <c r="N125" i="22"/>
  <c r="Q125" i="22" s="1"/>
  <c r="I125" i="22"/>
  <c r="H125" i="22"/>
  <c r="G125" i="22"/>
  <c r="F125" i="22"/>
  <c r="P124" i="22"/>
  <c r="N124" i="22"/>
  <c r="Q124" i="22" s="1"/>
  <c r="I124" i="22"/>
  <c r="H124" i="22"/>
  <c r="G124" i="22"/>
  <c r="AC130" i="22" s="1"/>
  <c r="F124" i="22"/>
  <c r="P123" i="22"/>
  <c r="N123" i="22"/>
  <c r="Q123" i="22" s="1"/>
  <c r="I123" i="22"/>
  <c r="H123" i="22"/>
  <c r="G123" i="22"/>
  <c r="F123" i="22"/>
  <c r="P122" i="22"/>
  <c r="N122" i="22"/>
  <c r="Q122" i="22" s="1"/>
  <c r="I122" i="22"/>
  <c r="H122" i="22"/>
  <c r="G122" i="22"/>
  <c r="F122" i="22"/>
  <c r="P121" i="22"/>
  <c r="N121" i="22"/>
  <c r="Q121" i="22" s="1"/>
  <c r="I121" i="22"/>
  <c r="H121" i="22"/>
  <c r="G121" i="22"/>
  <c r="F121" i="22"/>
  <c r="P120" i="22"/>
  <c r="N120" i="22"/>
  <c r="Q120" i="22" s="1"/>
  <c r="I120" i="22"/>
  <c r="H120" i="22"/>
  <c r="G120" i="22"/>
  <c r="F120" i="22"/>
  <c r="P119" i="22"/>
  <c r="N119" i="22"/>
  <c r="Q119" i="22" s="1"/>
  <c r="I119" i="22"/>
  <c r="H119" i="22"/>
  <c r="G119" i="22"/>
  <c r="F119" i="22"/>
  <c r="P118" i="22"/>
  <c r="N118" i="22"/>
  <c r="Q118" i="22" s="1"/>
  <c r="I118" i="22"/>
  <c r="K119" i="22" s="1"/>
  <c r="H118" i="22"/>
  <c r="G118" i="22"/>
  <c r="F118" i="22"/>
  <c r="P117" i="22"/>
  <c r="N117" i="22"/>
  <c r="Q117" i="22" s="1"/>
  <c r="I117" i="22"/>
  <c r="H117" i="22"/>
  <c r="G117" i="22"/>
  <c r="F117" i="22"/>
  <c r="P116" i="22"/>
  <c r="N116" i="22"/>
  <c r="Q116" i="22" s="1"/>
  <c r="I116" i="22"/>
  <c r="K117" i="22" s="1"/>
  <c r="H116" i="22"/>
  <c r="G116" i="22"/>
  <c r="F116" i="22"/>
  <c r="P115" i="22"/>
  <c r="N115" i="22"/>
  <c r="Q115" i="22" s="1"/>
  <c r="I115" i="22"/>
  <c r="H115" i="22"/>
  <c r="G115" i="22"/>
  <c r="F115" i="22"/>
  <c r="P114" i="22"/>
  <c r="N114" i="22"/>
  <c r="Q114" i="22" s="1"/>
  <c r="I114" i="22"/>
  <c r="H114" i="22"/>
  <c r="G114" i="22"/>
  <c r="F114" i="22"/>
  <c r="P113" i="22"/>
  <c r="N113" i="22"/>
  <c r="Q113" i="22" s="1"/>
  <c r="I113" i="22"/>
  <c r="K114" i="22" s="1"/>
  <c r="H113" i="22"/>
  <c r="G113" i="22"/>
  <c r="F113" i="22"/>
  <c r="P112" i="22"/>
  <c r="N112" i="22"/>
  <c r="Q112" i="22" s="1"/>
  <c r="I112" i="22"/>
  <c r="H112" i="22"/>
  <c r="G112" i="22"/>
  <c r="F112" i="22"/>
  <c r="P111" i="22"/>
  <c r="N111" i="22"/>
  <c r="Q111" i="22" s="1"/>
  <c r="I111" i="22"/>
  <c r="K112" i="22" s="1"/>
  <c r="H111" i="22"/>
  <c r="G111" i="22"/>
  <c r="F111" i="22"/>
  <c r="P110" i="22"/>
  <c r="N110" i="22"/>
  <c r="Q110" i="22" s="1"/>
  <c r="I110" i="22"/>
  <c r="H110" i="22"/>
  <c r="G110" i="22"/>
  <c r="F110" i="22"/>
  <c r="P109" i="22"/>
  <c r="N109" i="22"/>
  <c r="Q109" i="22" s="1"/>
  <c r="I109" i="22"/>
  <c r="K110" i="22" s="1"/>
  <c r="H109" i="22"/>
  <c r="G109" i="22"/>
  <c r="F109" i="22"/>
  <c r="P108" i="22"/>
  <c r="N108" i="22"/>
  <c r="Q108" i="22" s="1"/>
  <c r="I108" i="22"/>
  <c r="H108" i="22"/>
  <c r="G108" i="22"/>
  <c r="F108" i="22"/>
  <c r="P107" i="22"/>
  <c r="N107" i="22"/>
  <c r="Q107" i="22" s="1"/>
  <c r="I107" i="22"/>
  <c r="K108" i="22" s="1"/>
  <c r="H107" i="22"/>
  <c r="G107" i="22"/>
  <c r="F107" i="22"/>
  <c r="P106" i="22"/>
  <c r="N106" i="22"/>
  <c r="Q106" i="22" s="1"/>
  <c r="I106" i="22"/>
  <c r="H106" i="22"/>
  <c r="G106" i="22"/>
  <c r="F106" i="22"/>
  <c r="P105" i="22"/>
  <c r="N105" i="22"/>
  <c r="Q105" i="22" s="1"/>
  <c r="I105" i="22"/>
  <c r="K106" i="22" s="1"/>
  <c r="H105" i="22"/>
  <c r="G105" i="22"/>
  <c r="F105" i="22"/>
  <c r="P104" i="22"/>
  <c r="N104" i="22"/>
  <c r="Q104" i="22" s="1"/>
  <c r="I104" i="22"/>
  <c r="H104" i="22"/>
  <c r="G104" i="22"/>
  <c r="F104" i="22"/>
  <c r="AB110" i="22" s="1"/>
  <c r="P103" i="22"/>
  <c r="N103" i="22"/>
  <c r="Q103" i="22" s="1"/>
  <c r="I103" i="22"/>
  <c r="K104" i="22" s="1"/>
  <c r="H103" i="22"/>
  <c r="G103" i="22"/>
  <c r="F103" i="22"/>
  <c r="P102" i="22"/>
  <c r="N102" i="22"/>
  <c r="Q102" i="22" s="1"/>
  <c r="I102" i="22"/>
  <c r="H102" i="22"/>
  <c r="G102" i="22"/>
  <c r="F102" i="22"/>
  <c r="P101" i="22"/>
  <c r="N101" i="22"/>
  <c r="Q101" i="22" s="1"/>
  <c r="I101" i="22"/>
  <c r="K102" i="22" s="1"/>
  <c r="H101" i="22"/>
  <c r="G101" i="22"/>
  <c r="F101" i="22"/>
  <c r="P100" i="22"/>
  <c r="N100" i="22"/>
  <c r="Q100" i="22" s="1"/>
  <c r="I100" i="22"/>
  <c r="H100" i="22"/>
  <c r="G100" i="22"/>
  <c r="F100" i="22"/>
  <c r="P99" i="22"/>
  <c r="N99" i="22"/>
  <c r="Q99" i="22" s="1"/>
  <c r="I99" i="22"/>
  <c r="H99" i="22"/>
  <c r="G99" i="22"/>
  <c r="F99" i="22"/>
  <c r="P98" i="22"/>
  <c r="N98" i="22"/>
  <c r="Q98" i="22" s="1"/>
  <c r="I98" i="22"/>
  <c r="H98" i="22"/>
  <c r="G98" i="22"/>
  <c r="F98" i="22"/>
  <c r="P97" i="22"/>
  <c r="N97" i="22"/>
  <c r="Q97" i="22" s="1"/>
  <c r="I97" i="22"/>
  <c r="H97" i="22"/>
  <c r="G97" i="22"/>
  <c r="F97" i="22"/>
  <c r="P96" i="22"/>
  <c r="N96" i="22"/>
  <c r="Q96" i="22" s="1"/>
  <c r="I96" i="22"/>
  <c r="H96" i="22"/>
  <c r="G96" i="22"/>
  <c r="F96" i="22"/>
  <c r="P95" i="22"/>
  <c r="N95" i="22"/>
  <c r="Q95" i="22" s="1"/>
  <c r="I95" i="22"/>
  <c r="H95" i="22"/>
  <c r="G95" i="22"/>
  <c r="F95" i="22"/>
  <c r="P94" i="22"/>
  <c r="N94" i="22"/>
  <c r="Q94" i="22" s="1"/>
  <c r="I94" i="22"/>
  <c r="H94" i="22"/>
  <c r="G94" i="22"/>
  <c r="F94" i="22"/>
  <c r="P93" i="22"/>
  <c r="N93" i="22"/>
  <c r="Q93" i="22" s="1"/>
  <c r="I93" i="22"/>
  <c r="H93" i="22"/>
  <c r="G93" i="22"/>
  <c r="F93" i="22"/>
  <c r="P92" i="22"/>
  <c r="N92" i="22"/>
  <c r="Q92" i="22" s="1"/>
  <c r="I92" i="22"/>
  <c r="H92" i="22"/>
  <c r="G92" i="22"/>
  <c r="F92" i="22"/>
  <c r="P91" i="22"/>
  <c r="N91" i="22"/>
  <c r="Q91" i="22" s="1"/>
  <c r="I91" i="22"/>
  <c r="K92" i="22" s="1"/>
  <c r="H91" i="22"/>
  <c r="G91" i="22"/>
  <c r="F91" i="22"/>
  <c r="P90" i="22"/>
  <c r="N90" i="22"/>
  <c r="Q90" i="22" s="1"/>
  <c r="I90" i="22"/>
  <c r="H90" i="22"/>
  <c r="G90" i="22"/>
  <c r="F90" i="22"/>
  <c r="P89" i="22"/>
  <c r="N89" i="22"/>
  <c r="Q89" i="22" s="1"/>
  <c r="I89" i="22"/>
  <c r="K90" i="22" s="1"/>
  <c r="H89" i="22"/>
  <c r="G89" i="22"/>
  <c r="F89" i="22"/>
  <c r="P88" i="22"/>
  <c r="N88" i="22"/>
  <c r="Q88" i="22" s="1"/>
  <c r="I88" i="22"/>
  <c r="H88" i="22"/>
  <c r="G88" i="22"/>
  <c r="F88" i="22"/>
  <c r="P87" i="22"/>
  <c r="N87" i="22"/>
  <c r="Q87" i="22" s="1"/>
  <c r="I87" i="22"/>
  <c r="K88" i="22" s="1"/>
  <c r="H87" i="22"/>
  <c r="G87" i="22"/>
  <c r="F87" i="22"/>
  <c r="P86" i="22"/>
  <c r="N86" i="22"/>
  <c r="Q86" i="22" s="1"/>
  <c r="I86" i="22"/>
  <c r="H86" i="22"/>
  <c r="G86" i="22"/>
  <c r="F86" i="22"/>
  <c r="AB92" i="22" s="1"/>
  <c r="P85" i="22"/>
  <c r="N85" i="22"/>
  <c r="Q85" i="22" s="1"/>
  <c r="I85" i="22"/>
  <c r="K86" i="22" s="1"/>
  <c r="H85" i="22"/>
  <c r="G85" i="22"/>
  <c r="F85" i="22"/>
  <c r="P84" i="22"/>
  <c r="N84" i="22"/>
  <c r="Q84" i="22" s="1"/>
  <c r="I84" i="22"/>
  <c r="H84" i="22"/>
  <c r="G84" i="22"/>
  <c r="F84" i="22"/>
  <c r="AB90" i="22" s="1"/>
  <c r="P83" i="22"/>
  <c r="N83" i="22"/>
  <c r="Q83" i="22" s="1"/>
  <c r="I83" i="22"/>
  <c r="K84" i="22" s="1"/>
  <c r="H83" i="22"/>
  <c r="G83" i="22"/>
  <c r="F83" i="22"/>
  <c r="P82" i="22"/>
  <c r="N82" i="22"/>
  <c r="Q82" i="22" s="1"/>
  <c r="I82" i="22"/>
  <c r="H82" i="22"/>
  <c r="G82" i="22"/>
  <c r="F82" i="22"/>
  <c r="P81" i="22"/>
  <c r="N81" i="22"/>
  <c r="Q81" i="22" s="1"/>
  <c r="I81" i="22"/>
  <c r="K82" i="22" s="1"/>
  <c r="H81" i="22"/>
  <c r="G81" i="22"/>
  <c r="F81" i="22"/>
  <c r="P80" i="22"/>
  <c r="N80" i="22"/>
  <c r="Q80" i="22" s="1"/>
  <c r="I80" i="22"/>
  <c r="H80" i="22"/>
  <c r="G80" i="22"/>
  <c r="F80" i="22"/>
  <c r="P79" i="22"/>
  <c r="N79" i="22"/>
  <c r="Q79" i="22" s="1"/>
  <c r="I79" i="22"/>
  <c r="K80" i="22" s="1"/>
  <c r="H79" i="22"/>
  <c r="G79" i="22"/>
  <c r="F79" i="22"/>
  <c r="P78" i="22"/>
  <c r="N78" i="22"/>
  <c r="Q78" i="22" s="1"/>
  <c r="I78" i="22"/>
  <c r="H78" i="22"/>
  <c r="G78" i="22"/>
  <c r="F78" i="22"/>
  <c r="P77" i="22"/>
  <c r="N77" i="22"/>
  <c r="Q77" i="22" s="1"/>
  <c r="I77" i="22"/>
  <c r="K78" i="22" s="1"/>
  <c r="H77" i="22"/>
  <c r="G77" i="22"/>
  <c r="F77" i="22"/>
  <c r="P76" i="22"/>
  <c r="N76" i="22"/>
  <c r="Q76" i="22" s="1"/>
  <c r="I76" i="22"/>
  <c r="H76" i="22"/>
  <c r="G76" i="22"/>
  <c r="F76" i="22"/>
  <c r="P75" i="22"/>
  <c r="N75" i="22"/>
  <c r="Q75" i="22" s="1"/>
  <c r="I75" i="22"/>
  <c r="K76" i="22" s="1"/>
  <c r="H75" i="22"/>
  <c r="G75" i="22"/>
  <c r="F75" i="22"/>
  <c r="P74" i="22"/>
  <c r="N74" i="22"/>
  <c r="Q74" i="22" s="1"/>
  <c r="I74" i="22"/>
  <c r="H74" i="22"/>
  <c r="G74" i="22"/>
  <c r="F74" i="22"/>
  <c r="P73" i="22"/>
  <c r="N73" i="22"/>
  <c r="Q73" i="22" s="1"/>
  <c r="I73" i="22"/>
  <c r="K74" i="22" s="1"/>
  <c r="H73" i="22"/>
  <c r="G73" i="22"/>
  <c r="F73" i="22"/>
  <c r="P72" i="22"/>
  <c r="N72" i="22"/>
  <c r="Q72" i="22" s="1"/>
  <c r="I72" i="22"/>
  <c r="H72" i="22"/>
  <c r="G72" i="22"/>
  <c r="F72" i="22"/>
  <c r="P71" i="22"/>
  <c r="N71" i="22"/>
  <c r="Q71" i="22" s="1"/>
  <c r="I71" i="22"/>
  <c r="K72" i="22" s="1"/>
  <c r="H71" i="22"/>
  <c r="G71" i="22"/>
  <c r="F71" i="22"/>
  <c r="P70" i="22"/>
  <c r="N70" i="22"/>
  <c r="Q70" i="22" s="1"/>
  <c r="I70" i="22"/>
  <c r="H70" i="22"/>
  <c r="G70" i="22"/>
  <c r="F70" i="22"/>
  <c r="AB76" i="22" s="1"/>
  <c r="P69" i="22"/>
  <c r="N69" i="22"/>
  <c r="Q69" i="22" s="1"/>
  <c r="I69" i="22"/>
  <c r="K70" i="22" s="1"/>
  <c r="H69" i="22"/>
  <c r="G69" i="22"/>
  <c r="F69" i="22"/>
  <c r="P68" i="22"/>
  <c r="N68" i="22"/>
  <c r="Q68" i="22" s="1"/>
  <c r="I68" i="22"/>
  <c r="H68" i="22"/>
  <c r="G68" i="22"/>
  <c r="F68" i="22"/>
  <c r="AB74" i="22" s="1"/>
  <c r="P67" i="22"/>
  <c r="N67" i="22"/>
  <c r="Q67" i="22" s="1"/>
  <c r="I67" i="22"/>
  <c r="K68" i="22" s="1"/>
  <c r="H67" i="22"/>
  <c r="G67" i="22"/>
  <c r="F67" i="22"/>
  <c r="P66" i="22"/>
  <c r="N66" i="22"/>
  <c r="Q66" i="22" s="1"/>
  <c r="I66" i="22"/>
  <c r="H66" i="22"/>
  <c r="G66" i="22"/>
  <c r="F66" i="22"/>
  <c r="P65" i="22"/>
  <c r="N65" i="22"/>
  <c r="Q65" i="22" s="1"/>
  <c r="I65" i="22"/>
  <c r="K66" i="22" s="1"/>
  <c r="H65" i="22"/>
  <c r="G65" i="22"/>
  <c r="F65" i="22"/>
  <c r="P64" i="22"/>
  <c r="N64" i="22"/>
  <c r="Q64" i="22" s="1"/>
  <c r="I64" i="22"/>
  <c r="H64" i="22"/>
  <c r="G64" i="22"/>
  <c r="F64" i="22"/>
  <c r="P63" i="22"/>
  <c r="N63" i="22"/>
  <c r="Q63" i="22" s="1"/>
  <c r="I63" i="22"/>
  <c r="K64" i="22" s="1"/>
  <c r="H63" i="22"/>
  <c r="G63" i="22"/>
  <c r="F63" i="22"/>
  <c r="P62" i="22"/>
  <c r="N62" i="22"/>
  <c r="Q62" i="22" s="1"/>
  <c r="I62" i="22"/>
  <c r="H62" i="22"/>
  <c r="G62" i="22"/>
  <c r="F62" i="22"/>
  <c r="P61" i="22"/>
  <c r="N61" i="22"/>
  <c r="Q61" i="22" s="1"/>
  <c r="I61" i="22"/>
  <c r="H61" i="22"/>
  <c r="G61" i="22"/>
  <c r="F61" i="22"/>
  <c r="P60" i="22"/>
  <c r="N60" i="22"/>
  <c r="Q60" i="22" s="1"/>
  <c r="I60" i="22"/>
  <c r="H60" i="22"/>
  <c r="G60" i="22"/>
  <c r="F60" i="22"/>
  <c r="P59" i="22"/>
  <c r="N59" i="22"/>
  <c r="Q59" i="22" s="1"/>
  <c r="I59" i="22"/>
  <c r="H59" i="22"/>
  <c r="G59" i="22"/>
  <c r="F59" i="22"/>
  <c r="P58" i="22"/>
  <c r="N58" i="22"/>
  <c r="Q58" i="22" s="1"/>
  <c r="I58" i="22"/>
  <c r="H58" i="22"/>
  <c r="G58" i="22"/>
  <c r="F58" i="22"/>
  <c r="P57" i="22"/>
  <c r="N57" i="22"/>
  <c r="Q57" i="22" s="1"/>
  <c r="I57" i="22"/>
  <c r="H57" i="22"/>
  <c r="G57" i="22"/>
  <c r="F57" i="22"/>
  <c r="P56" i="22"/>
  <c r="N56" i="22"/>
  <c r="Q56" i="22" s="1"/>
  <c r="I56" i="22"/>
  <c r="H56" i="22"/>
  <c r="G56" i="22"/>
  <c r="F56" i="22"/>
  <c r="P55" i="22"/>
  <c r="N55" i="22"/>
  <c r="Q55" i="22" s="1"/>
  <c r="I55" i="22"/>
  <c r="H55" i="22"/>
  <c r="G55" i="22"/>
  <c r="F55" i="22"/>
  <c r="P54" i="22"/>
  <c r="N54" i="22"/>
  <c r="Q54" i="22" s="1"/>
  <c r="I54" i="22"/>
  <c r="H54" i="22"/>
  <c r="G54" i="22"/>
  <c r="F54" i="22"/>
  <c r="P53" i="22"/>
  <c r="N53" i="22"/>
  <c r="Q53" i="22" s="1"/>
  <c r="I53" i="22"/>
  <c r="H53" i="22"/>
  <c r="G53" i="22"/>
  <c r="F53" i="22"/>
  <c r="P52" i="22"/>
  <c r="N52" i="22"/>
  <c r="Q52" i="22" s="1"/>
  <c r="I52" i="22"/>
  <c r="H52" i="22"/>
  <c r="G52" i="22"/>
  <c r="AC58" i="22" s="1"/>
  <c r="F52" i="22"/>
  <c r="P51" i="22"/>
  <c r="N51" i="22"/>
  <c r="Q51" i="22" s="1"/>
  <c r="I51" i="22"/>
  <c r="H51" i="22"/>
  <c r="G51" i="22"/>
  <c r="F51" i="22"/>
  <c r="P50" i="22"/>
  <c r="N50" i="22"/>
  <c r="Q50" i="22" s="1"/>
  <c r="I50" i="22"/>
  <c r="H50" i="22"/>
  <c r="G50" i="22"/>
  <c r="F50" i="22"/>
  <c r="P49" i="22"/>
  <c r="N49" i="22"/>
  <c r="Q49" i="22" s="1"/>
  <c r="I49" i="22"/>
  <c r="H49" i="22"/>
  <c r="G49" i="22"/>
  <c r="F49" i="22"/>
  <c r="P48" i="22"/>
  <c r="N48" i="22"/>
  <c r="Q48" i="22" s="1"/>
  <c r="I48" i="22"/>
  <c r="H48" i="22"/>
  <c r="G48" i="22"/>
  <c r="AC54" i="22" s="1"/>
  <c r="F48" i="22"/>
  <c r="P47" i="22"/>
  <c r="N47" i="22"/>
  <c r="Q47" i="22" s="1"/>
  <c r="I47" i="22"/>
  <c r="H47" i="22"/>
  <c r="G47" i="22"/>
  <c r="F47" i="22"/>
  <c r="P46" i="22"/>
  <c r="N46" i="22"/>
  <c r="Q46" i="22" s="1"/>
  <c r="I46" i="22"/>
  <c r="H46" i="22"/>
  <c r="G46" i="22"/>
  <c r="AC52" i="22" s="1"/>
  <c r="F46" i="22"/>
  <c r="P45" i="22"/>
  <c r="N45" i="22"/>
  <c r="Q45" i="22" s="1"/>
  <c r="I45" i="22"/>
  <c r="H45" i="22"/>
  <c r="G45" i="22"/>
  <c r="F45" i="22"/>
  <c r="P44" i="22"/>
  <c r="N44" i="22"/>
  <c r="Q44" i="22" s="1"/>
  <c r="I44" i="22"/>
  <c r="H44" i="22"/>
  <c r="G44" i="22"/>
  <c r="AC50" i="22" s="1"/>
  <c r="F44" i="22"/>
  <c r="P43" i="22"/>
  <c r="N43" i="22"/>
  <c r="Q43" i="22" s="1"/>
  <c r="I43" i="22"/>
  <c r="H43" i="22"/>
  <c r="G43" i="22"/>
  <c r="F43" i="22"/>
  <c r="P42" i="22"/>
  <c r="N42" i="22"/>
  <c r="Q42" i="22" s="1"/>
  <c r="I42" i="22"/>
  <c r="H42" i="22"/>
  <c r="G42" i="22"/>
  <c r="F42" i="22"/>
  <c r="P41" i="22"/>
  <c r="N41" i="22"/>
  <c r="Q41" i="22" s="1"/>
  <c r="I41" i="22"/>
  <c r="K42" i="22" s="1"/>
  <c r="H41" i="22"/>
  <c r="G41" i="22"/>
  <c r="F41" i="22"/>
  <c r="P40" i="22"/>
  <c r="N40" i="22"/>
  <c r="Q40" i="22" s="1"/>
  <c r="I40" i="22"/>
  <c r="H40" i="22"/>
  <c r="G40" i="22"/>
  <c r="F40" i="22"/>
  <c r="P39" i="22"/>
  <c r="N39" i="22"/>
  <c r="Q39" i="22" s="1"/>
  <c r="I39" i="22"/>
  <c r="H39" i="22"/>
  <c r="G39" i="22"/>
  <c r="F39" i="22"/>
  <c r="P38" i="22"/>
  <c r="N38" i="22"/>
  <c r="Q38" i="22" s="1"/>
  <c r="I38" i="22"/>
  <c r="H38" i="22"/>
  <c r="G38" i="22"/>
  <c r="F38" i="22"/>
  <c r="P37" i="22"/>
  <c r="R37" i="22" s="1"/>
  <c r="N37" i="22"/>
  <c r="Q37" i="22" s="1"/>
  <c r="I37" i="22"/>
  <c r="H37" i="22"/>
  <c r="G37" i="22"/>
  <c r="F37" i="22"/>
  <c r="P36" i="22"/>
  <c r="R36" i="22" s="1"/>
  <c r="N36" i="22"/>
  <c r="Q36" i="22" s="1"/>
  <c r="I36" i="22"/>
  <c r="H36" i="22"/>
  <c r="G36" i="22"/>
  <c r="F36" i="22"/>
  <c r="P35" i="22"/>
  <c r="R35" i="22" s="1"/>
  <c r="N35" i="22"/>
  <c r="Q35" i="22" s="1"/>
  <c r="I35" i="22"/>
  <c r="H35" i="22"/>
  <c r="G35" i="22"/>
  <c r="F35" i="22"/>
  <c r="P34" i="22"/>
  <c r="R34" i="22" s="1"/>
  <c r="N34" i="22"/>
  <c r="Q34" i="22" s="1"/>
  <c r="I34" i="22"/>
  <c r="H34" i="22"/>
  <c r="G34" i="22"/>
  <c r="F34" i="22"/>
  <c r="AB40" i="22" s="1"/>
  <c r="P33" i="22"/>
  <c r="R33" i="22" s="1"/>
  <c r="N33" i="22"/>
  <c r="Q33" i="22" s="1"/>
  <c r="I33" i="22"/>
  <c r="H33" i="22"/>
  <c r="G33" i="22"/>
  <c r="F33" i="22"/>
  <c r="R32" i="22"/>
  <c r="I32" i="22"/>
  <c r="L33" i="22" s="1"/>
  <c r="H32" i="22"/>
  <c r="G32" i="22"/>
  <c r="F32" i="22"/>
  <c r="R31" i="22"/>
  <c r="I31" i="22"/>
  <c r="H31" i="22"/>
  <c r="G31" i="22"/>
  <c r="F31" i="22"/>
  <c r="R30" i="22"/>
  <c r="I30" i="22"/>
  <c r="H30" i="22"/>
  <c r="G30" i="22"/>
  <c r="F30" i="22"/>
  <c r="R29" i="22"/>
  <c r="I29" i="22"/>
  <c r="H29" i="22"/>
  <c r="G29" i="22"/>
  <c r="F29" i="22"/>
  <c r="R28" i="22"/>
  <c r="I28" i="22"/>
  <c r="H28" i="22"/>
  <c r="G28" i="22"/>
  <c r="F28" i="22"/>
  <c r="R27" i="22"/>
  <c r="I27" i="22"/>
  <c r="H27" i="22"/>
  <c r="G27" i="22"/>
  <c r="F27" i="22"/>
  <c r="R26" i="22"/>
  <c r="I26" i="22"/>
  <c r="H26" i="22"/>
  <c r="G26" i="22"/>
  <c r="F26" i="22"/>
  <c r="R25" i="22"/>
  <c r="I25" i="22"/>
  <c r="H25" i="22"/>
  <c r="G25" i="22"/>
  <c r="F25" i="22"/>
  <c r="R24" i="22"/>
  <c r="I24" i="22"/>
  <c r="H24" i="22"/>
  <c r="G24" i="22"/>
  <c r="F24" i="22"/>
  <c r="R23" i="22"/>
  <c r="I23" i="22"/>
  <c r="H23" i="22"/>
  <c r="G23" i="22"/>
  <c r="F23" i="22"/>
  <c r="R22" i="22"/>
  <c r="I22" i="22"/>
  <c r="H22" i="22"/>
  <c r="G22" i="22"/>
  <c r="F22" i="22"/>
  <c r="R21" i="22"/>
  <c r="I21" i="22"/>
  <c r="H21" i="22"/>
  <c r="G21" i="22"/>
  <c r="F21" i="22"/>
  <c r="R20" i="22"/>
  <c r="I20" i="22"/>
  <c r="H20" i="22"/>
  <c r="G20" i="22"/>
  <c r="F20" i="22"/>
  <c r="R19" i="22"/>
  <c r="I19" i="22"/>
  <c r="H19" i="22"/>
  <c r="G19" i="22"/>
  <c r="F19" i="22"/>
  <c r="R18" i="22"/>
  <c r="I18" i="22"/>
  <c r="H18" i="22"/>
  <c r="G18" i="22"/>
  <c r="F18" i="22"/>
  <c r="R17" i="22"/>
  <c r="I17" i="22"/>
  <c r="H17" i="22"/>
  <c r="G17" i="22"/>
  <c r="F17" i="22"/>
  <c r="R16" i="22"/>
  <c r="I16" i="22"/>
  <c r="H16" i="22"/>
  <c r="G16" i="22"/>
  <c r="F16" i="22"/>
  <c r="R15" i="22"/>
  <c r="I15" i="22"/>
  <c r="H15" i="22"/>
  <c r="G15" i="22"/>
  <c r="F15" i="22"/>
  <c r="R14" i="22"/>
  <c r="I14" i="22"/>
  <c r="H14" i="22"/>
  <c r="G14" i="22"/>
  <c r="F14" i="22"/>
  <c r="R13" i="22"/>
  <c r="I13" i="22"/>
  <c r="H13" i="22"/>
  <c r="G13" i="22"/>
  <c r="F13" i="22"/>
  <c r="R12" i="22"/>
  <c r="I12" i="22"/>
  <c r="H12" i="22"/>
  <c r="G12" i="22"/>
  <c r="F12" i="22"/>
  <c r="R11" i="22"/>
  <c r="I11" i="22"/>
  <c r="H11" i="22"/>
  <c r="G11" i="22"/>
  <c r="F11" i="22"/>
  <c r="R10" i="22"/>
  <c r="I10" i="22"/>
  <c r="H10" i="22"/>
  <c r="G10" i="22"/>
  <c r="F10" i="22"/>
  <c r="R9" i="22"/>
  <c r="I9" i="22"/>
  <c r="H9" i="22"/>
  <c r="G9" i="22"/>
  <c r="F9" i="22"/>
  <c r="R8" i="22"/>
  <c r="I8" i="22"/>
  <c r="H8" i="22"/>
  <c r="G8" i="22"/>
  <c r="F8" i="22"/>
  <c r="R7" i="22"/>
  <c r="I7" i="22"/>
  <c r="H7" i="22"/>
  <c r="G7" i="22"/>
  <c r="F7" i="22"/>
  <c r="R6" i="22"/>
  <c r="I6" i="22"/>
  <c r="H6" i="22"/>
  <c r="G6" i="22"/>
  <c r="F6" i="22"/>
  <c r="R5" i="22"/>
  <c r="I5" i="22"/>
  <c r="H5" i="22"/>
  <c r="G5" i="22"/>
  <c r="F5" i="22"/>
  <c r="C1" i="22"/>
  <c r="B1" i="22"/>
  <c r="P162" i="21"/>
  <c r="N162" i="21"/>
  <c r="Q162" i="21" s="1"/>
  <c r="I162" i="21"/>
  <c r="H162" i="21"/>
  <c r="G162" i="21"/>
  <c r="AC168" i="21" s="1"/>
  <c r="F162" i="21"/>
  <c r="AB168" i="21" s="1"/>
  <c r="P161" i="21"/>
  <c r="N161" i="21"/>
  <c r="Q161" i="21" s="1"/>
  <c r="I161" i="21"/>
  <c r="H161" i="21"/>
  <c r="G161" i="21"/>
  <c r="AC167" i="21" s="1"/>
  <c r="F161" i="21"/>
  <c r="AB167" i="21" s="1"/>
  <c r="P160" i="21"/>
  <c r="N160" i="21"/>
  <c r="Q160" i="21" s="1"/>
  <c r="I160" i="21"/>
  <c r="H160" i="21"/>
  <c r="G160" i="21"/>
  <c r="AC166" i="21" s="1"/>
  <c r="F160" i="21"/>
  <c r="P159" i="21"/>
  <c r="N159" i="21"/>
  <c r="Q159" i="21" s="1"/>
  <c r="I159" i="21"/>
  <c r="H159" i="21"/>
  <c r="G159" i="21"/>
  <c r="AC165" i="21" s="1"/>
  <c r="F159" i="21"/>
  <c r="AB165" i="21" s="1"/>
  <c r="P158" i="21"/>
  <c r="N158" i="21"/>
  <c r="Q158" i="21" s="1"/>
  <c r="I158" i="21"/>
  <c r="H158" i="21"/>
  <c r="G158" i="21"/>
  <c r="AC164" i="21" s="1"/>
  <c r="F158" i="21"/>
  <c r="P157" i="21"/>
  <c r="N157" i="21"/>
  <c r="Q157" i="21" s="1"/>
  <c r="I157" i="21"/>
  <c r="H157" i="21"/>
  <c r="G157" i="21"/>
  <c r="AC163" i="21" s="1"/>
  <c r="F157" i="21"/>
  <c r="AB163" i="21" s="1"/>
  <c r="P156" i="21"/>
  <c r="N156" i="21"/>
  <c r="Q156" i="21" s="1"/>
  <c r="I156" i="21"/>
  <c r="H156" i="21"/>
  <c r="G156" i="21"/>
  <c r="F156" i="21"/>
  <c r="P155" i="21"/>
  <c r="N155" i="21"/>
  <c r="Q155" i="21" s="1"/>
  <c r="I155" i="21"/>
  <c r="H155" i="21"/>
  <c r="G155" i="21"/>
  <c r="F155" i="21"/>
  <c r="AB161" i="21" s="1"/>
  <c r="P154" i="21"/>
  <c r="N154" i="21"/>
  <c r="Q154" i="21" s="1"/>
  <c r="I154" i="21"/>
  <c r="H154" i="21"/>
  <c r="G154" i="21"/>
  <c r="F154" i="21"/>
  <c r="P153" i="21"/>
  <c r="N153" i="21"/>
  <c r="Q153" i="21" s="1"/>
  <c r="I153" i="21"/>
  <c r="H153" i="21"/>
  <c r="G153" i="21"/>
  <c r="F153" i="21"/>
  <c r="P152" i="21"/>
  <c r="N152" i="21"/>
  <c r="Q152" i="21" s="1"/>
  <c r="I152" i="21"/>
  <c r="H152" i="21"/>
  <c r="G152" i="21"/>
  <c r="F152" i="21"/>
  <c r="P151" i="21"/>
  <c r="N151" i="21"/>
  <c r="Q151" i="21" s="1"/>
  <c r="I151" i="21"/>
  <c r="H151" i="21"/>
  <c r="G151" i="21"/>
  <c r="F151" i="21"/>
  <c r="P150" i="21"/>
  <c r="N150" i="21"/>
  <c r="Q150" i="21" s="1"/>
  <c r="I150" i="21"/>
  <c r="H150" i="21"/>
  <c r="G150" i="21"/>
  <c r="F150" i="21"/>
  <c r="P149" i="21"/>
  <c r="N149" i="21"/>
  <c r="Q149" i="21" s="1"/>
  <c r="I149" i="21"/>
  <c r="H149" i="21"/>
  <c r="G149" i="21"/>
  <c r="F149" i="21"/>
  <c r="AB155" i="21" s="1"/>
  <c r="P148" i="21"/>
  <c r="N148" i="21"/>
  <c r="Q148" i="21" s="1"/>
  <c r="I148" i="21"/>
  <c r="H148" i="21"/>
  <c r="G148" i="21"/>
  <c r="AC154" i="21" s="1"/>
  <c r="F148" i="21"/>
  <c r="P147" i="21"/>
  <c r="N147" i="21"/>
  <c r="Q147" i="21" s="1"/>
  <c r="I147" i="21"/>
  <c r="H147" i="21"/>
  <c r="G147" i="21"/>
  <c r="F147" i="21"/>
  <c r="AB153" i="21" s="1"/>
  <c r="P146" i="21"/>
  <c r="N146" i="21"/>
  <c r="Q146" i="21" s="1"/>
  <c r="I146" i="21"/>
  <c r="H146" i="21"/>
  <c r="G146" i="21"/>
  <c r="AC152" i="21" s="1"/>
  <c r="F146" i="21"/>
  <c r="P145" i="21"/>
  <c r="N145" i="21"/>
  <c r="Q145" i="21" s="1"/>
  <c r="I145" i="21"/>
  <c r="H145" i="21"/>
  <c r="G145" i="21"/>
  <c r="F145" i="21"/>
  <c r="AB151" i="21" s="1"/>
  <c r="P144" i="21"/>
  <c r="N144" i="21"/>
  <c r="Q144" i="21" s="1"/>
  <c r="I144" i="21"/>
  <c r="H144" i="21"/>
  <c r="G144" i="21"/>
  <c r="F144" i="21"/>
  <c r="P143" i="21"/>
  <c r="N143" i="21"/>
  <c r="Q143" i="21" s="1"/>
  <c r="I143" i="21"/>
  <c r="H143" i="21"/>
  <c r="G143" i="21"/>
  <c r="F143" i="21"/>
  <c r="P142" i="21"/>
  <c r="N142" i="21"/>
  <c r="Q142" i="21" s="1"/>
  <c r="I142" i="21"/>
  <c r="H142" i="21"/>
  <c r="G142" i="21"/>
  <c r="F142" i="21"/>
  <c r="P141" i="21"/>
  <c r="N141" i="21"/>
  <c r="Q141" i="21" s="1"/>
  <c r="I141" i="21"/>
  <c r="H141" i="21"/>
  <c r="G141" i="21"/>
  <c r="F141" i="21"/>
  <c r="AB147" i="21" s="1"/>
  <c r="P140" i="21"/>
  <c r="N140" i="21"/>
  <c r="Q140" i="21" s="1"/>
  <c r="I140" i="21"/>
  <c r="H140" i="21"/>
  <c r="G140" i="21"/>
  <c r="F140" i="21"/>
  <c r="P139" i="21"/>
  <c r="N139" i="21"/>
  <c r="Q139" i="21" s="1"/>
  <c r="I139" i="21"/>
  <c r="K140" i="21" s="1"/>
  <c r="H139" i="21"/>
  <c r="G139" i="21"/>
  <c r="F139" i="21"/>
  <c r="AB145" i="21" s="1"/>
  <c r="P138" i="21"/>
  <c r="N138" i="21"/>
  <c r="Q138" i="21" s="1"/>
  <c r="I138" i="21"/>
  <c r="H138" i="21"/>
  <c r="G138" i="21"/>
  <c r="F138" i="21"/>
  <c r="P137" i="21"/>
  <c r="N137" i="21"/>
  <c r="Q137" i="21" s="1"/>
  <c r="I137" i="21"/>
  <c r="H137" i="21"/>
  <c r="G137" i="21"/>
  <c r="F137" i="21"/>
  <c r="P136" i="21"/>
  <c r="N136" i="21"/>
  <c r="Q136" i="21" s="1"/>
  <c r="I136" i="21"/>
  <c r="H136" i="21"/>
  <c r="G136" i="21"/>
  <c r="F136" i="21"/>
  <c r="P135" i="21"/>
  <c r="N135" i="21"/>
  <c r="Q135" i="21" s="1"/>
  <c r="I135" i="21"/>
  <c r="K136" i="21" s="1"/>
  <c r="H135" i="21"/>
  <c r="G135" i="21"/>
  <c r="F135" i="21"/>
  <c r="P134" i="21"/>
  <c r="N134" i="21"/>
  <c r="Q134" i="21" s="1"/>
  <c r="I134" i="21"/>
  <c r="H134" i="21"/>
  <c r="G134" i="21"/>
  <c r="F134" i="21"/>
  <c r="P133" i="21"/>
  <c r="N133" i="21"/>
  <c r="Q133" i="21" s="1"/>
  <c r="I133" i="21"/>
  <c r="H133" i="21"/>
  <c r="G133" i="21"/>
  <c r="F133" i="21"/>
  <c r="P132" i="21"/>
  <c r="N132" i="21"/>
  <c r="Q132" i="21" s="1"/>
  <c r="I132" i="21"/>
  <c r="H132" i="21"/>
  <c r="G132" i="21"/>
  <c r="F132" i="21"/>
  <c r="P131" i="21"/>
  <c r="N131" i="21"/>
  <c r="Q131" i="21" s="1"/>
  <c r="I131" i="21"/>
  <c r="K132" i="21" s="1"/>
  <c r="H131" i="21"/>
  <c r="G131" i="21"/>
  <c r="F131" i="21"/>
  <c r="P130" i="21"/>
  <c r="N130" i="21"/>
  <c r="Q130" i="21" s="1"/>
  <c r="I130" i="21"/>
  <c r="H130" i="21"/>
  <c r="G130" i="21"/>
  <c r="F130" i="21"/>
  <c r="P129" i="21"/>
  <c r="N129" i="21"/>
  <c r="Q129" i="21" s="1"/>
  <c r="I129" i="21"/>
  <c r="H129" i="21"/>
  <c r="G129" i="21"/>
  <c r="F129" i="21"/>
  <c r="P128" i="21"/>
  <c r="N128" i="21"/>
  <c r="Q128" i="21" s="1"/>
  <c r="I128" i="21"/>
  <c r="H128" i="21"/>
  <c r="G128" i="21"/>
  <c r="F128" i="21"/>
  <c r="P127" i="21"/>
  <c r="N127" i="21"/>
  <c r="Q127" i="21" s="1"/>
  <c r="I127" i="21"/>
  <c r="H127" i="21"/>
  <c r="G127" i="21"/>
  <c r="F127" i="21"/>
  <c r="P126" i="21"/>
  <c r="N126" i="21"/>
  <c r="Q126" i="21" s="1"/>
  <c r="I126" i="21"/>
  <c r="H126" i="21"/>
  <c r="G126" i="21"/>
  <c r="F126" i="21"/>
  <c r="P125" i="21"/>
  <c r="N125" i="21"/>
  <c r="Q125" i="21" s="1"/>
  <c r="I125" i="21"/>
  <c r="H125" i="21"/>
  <c r="G125" i="21"/>
  <c r="F125" i="21"/>
  <c r="P124" i="21"/>
  <c r="N124" i="21"/>
  <c r="Q124" i="21" s="1"/>
  <c r="I124" i="21"/>
  <c r="H124" i="21"/>
  <c r="G124" i="21"/>
  <c r="F124" i="21"/>
  <c r="P123" i="21"/>
  <c r="N123" i="21"/>
  <c r="Q123" i="21" s="1"/>
  <c r="I123" i="21"/>
  <c r="H123" i="21"/>
  <c r="G123" i="21"/>
  <c r="F123" i="21"/>
  <c r="P122" i="21"/>
  <c r="N122" i="21"/>
  <c r="Q122" i="21" s="1"/>
  <c r="I122" i="21"/>
  <c r="H122" i="21"/>
  <c r="G122" i="21"/>
  <c r="F122" i="21"/>
  <c r="P121" i="21"/>
  <c r="N121" i="21"/>
  <c r="Q121" i="21" s="1"/>
  <c r="I121" i="21"/>
  <c r="H121" i="21"/>
  <c r="G121" i="21"/>
  <c r="F121" i="21"/>
  <c r="P120" i="21"/>
  <c r="N120" i="21"/>
  <c r="Q120" i="21" s="1"/>
  <c r="I120" i="21"/>
  <c r="K121" i="21" s="1"/>
  <c r="H120" i="21"/>
  <c r="G120" i="21"/>
  <c r="F120" i="21"/>
  <c r="P119" i="21"/>
  <c r="N119" i="21"/>
  <c r="Q119" i="21" s="1"/>
  <c r="I119" i="21"/>
  <c r="H119" i="21"/>
  <c r="G119" i="21"/>
  <c r="F119" i="21"/>
  <c r="P118" i="21"/>
  <c r="N118" i="21"/>
  <c r="Q118" i="21" s="1"/>
  <c r="I118" i="21"/>
  <c r="H118" i="21"/>
  <c r="G118" i="21"/>
  <c r="F118" i="21"/>
  <c r="P117" i="21"/>
  <c r="N117" i="21"/>
  <c r="Q117" i="21" s="1"/>
  <c r="I117" i="21"/>
  <c r="H117" i="21"/>
  <c r="G117" i="21"/>
  <c r="F117" i="21"/>
  <c r="P116" i="21"/>
  <c r="N116" i="21"/>
  <c r="Q116" i="21" s="1"/>
  <c r="I116" i="21"/>
  <c r="H116" i="21"/>
  <c r="G116" i="21"/>
  <c r="F116" i="21"/>
  <c r="P115" i="21"/>
  <c r="N115" i="21"/>
  <c r="Q115" i="21" s="1"/>
  <c r="I115" i="21"/>
  <c r="H115" i="21"/>
  <c r="G115" i="21"/>
  <c r="F115" i="21"/>
  <c r="P114" i="21"/>
  <c r="N114" i="21"/>
  <c r="Q114" i="21" s="1"/>
  <c r="I114" i="21"/>
  <c r="H114" i="21"/>
  <c r="G114" i="21"/>
  <c r="F114" i="21"/>
  <c r="P113" i="21"/>
  <c r="N113" i="21"/>
  <c r="Q113" i="21" s="1"/>
  <c r="I113" i="21"/>
  <c r="H113" i="21"/>
  <c r="G113" i="21"/>
  <c r="F113" i="21"/>
  <c r="P112" i="21"/>
  <c r="N112" i="21"/>
  <c r="Q112" i="21" s="1"/>
  <c r="I112" i="21"/>
  <c r="H112" i="21"/>
  <c r="G112" i="21"/>
  <c r="F112" i="21"/>
  <c r="P111" i="21"/>
  <c r="N111" i="21"/>
  <c r="Q111" i="21" s="1"/>
  <c r="I111" i="21"/>
  <c r="H111" i="21"/>
  <c r="G111" i="21"/>
  <c r="F111" i="21"/>
  <c r="P110" i="21"/>
  <c r="N110" i="21"/>
  <c r="Q110" i="21" s="1"/>
  <c r="I110" i="21"/>
  <c r="H110" i="21"/>
  <c r="G110" i="21"/>
  <c r="F110" i="21"/>
  <c r="P109" i="21"/>
  <c r="N109" i="21"/>
  <c r="Q109" i="21" s="1"/>
  <c r="I109" i="21"/>
  <c r="H109" i="21"/>
  <c r="G109" i="21"/>
  <c r="F109" i="21"/>
  <c r="P108" i="21"/>
  <c r="N108" i="21"/>
  <c r="Q108" i="21" s="1"/>
  <c r="I108" i="21"/>
  <c r="H108" i="21"/>
  <c r="G108" i="21"/>
  <c r="F108" i="21"/>
  <c r="P107" i="21"/>
  <c r="N107" i="21"/>
  <c r="Q107" i="21" s="1"/>
  <c r="I107" i="21"/>
  <c r="H107" i="21"/>
  <c r="G107" i="21"/>
  <c r="F107" i="21"/>
  <c r="P106" i="21"/>
  <c r="N106" i="21"/>
  <c r="Q106" i="21" s="1"/>
  <c r="I106" i="21"/>
  <c r="H106" i="21"/>
  <c r="G106" i="21"/>
  <c r="F106" i="21"/>
  <c r="P105" i="21"/>
  <c r="N105" i="21"/>
  <c r="Q105" i="21" s="1"/>
  <c r="I105" i="21"/>
  <c r="H105" i="21"/>
  <c r="G105" i="21"/>
  <c r="F105" i="21"/>
  <c r="P104" i="21"/>
  <c r="N104" i="21"/>
  <c r="Q104" i="21" s="1"/>
  <c r="I104" i="21"/>
  <c r="H104" i="21"/>
  <c r="G104" i="21"/>
  <c r="F104" i="21"/>
  <c r="P103" i="21"/>
  <c r="N103" i="21"/>
  <c r="Q103" i="21" s="1"/>
  <c r="I103" i="21"/>
  <c r="H103" i="21"/>
  <c r="G103" i="21"/>
  <c r="F103" i="21"/>
  <c r="P102" i="21"/>
  <c r="N102" i="21"/>
  <c r="Q102" i="21" s="1"/>
  <c r="R102" i="21" s="1"/>
  <c r="I102" i="21"/>
  <c r="H102" i="21"/>
  <c r="G102" i="21"/>
  <c r="F102" i="21"/>
  <c r="P101" i="21"/>
  <c r="N101" i="21"/>
  <c r="Q101" i="21" s="1"/>
  <c r="I101" i="21"/>
  <c r="H101" i="21"/>
  <c r="G101" i="21"/>
  <c r="F101" i="21"/>
  <c r="P100" i="21"/>
  <c r="N100" i="21"/>
  <c r="Q100" i="21" s="1"/>
  <c r="R100" i="21" s="1"/>
  <c r="I100" i="21"/>
  <c r="H100" i="21"/>
  <c r="G100" i="21"/>
  <c r="F100" i="21"/>
  <c r="AB106" i="21" s="1"/>
  <c r="P99" i="21"/>
  <c r="N99" i="21"/>
  <c r="Q99" i="21" s="1"/>
  <c r="I99" i="21"/>
  <c r="H99" i="21"/>
  <c r="G99" i="21"/>
  <c r="F99" i="21"/>
  <c r="P98" i="21"/>
  <c r="N98" i="21"/>
  <c r="Q98" i="21" s="1"/>
  <c r="I98" i="21"/>
  <c r="H98" i="21"/>
  <c r="G98" i="21"/>
  <c r="F98" i="21"/>
  <c r="AB104" i="21" s="1"/>
  <c r="P97" i="21"/>
  <c r="N97" i="21"/>
  <c r="Q97" i="21" s="1"/>
  <c r="I97" i="21"/>
  <c r="H97" i="21"/>
  <c r="G97" i="21"/>
  <c r="F97" i="21"/>
  <c r="P96" i="21"/>
  <c r="N96" i="21"/>
  <c r="Q96" i="21" s="1"/>
  <c r="I96" i="21"/>
  <c r="H96" i="21"/>
  <c r="G96" i="21"/>
  <c r="F96" i="21"/>
  <c r="P95" i="21"/>
  <c r="N95" i="21"/>
  <c r="Q95" i="21" s="1"/>
  <c r="I95" i="21"/>
  <c r="H95" i="21"/>
  <c r="G95" i="21"/>
  <c r="F95" i="21"/>
  <c r="P94" i="21"/>
  <c r="N94" i="21"/>
  <c r="Q94" i="21" s="1"/>
  <c r="I94" i="21"/>
  <c r="H94" i="21"/>
  <c r="G94" i="21"/>
  <c r="F94" i="21"/>
  <c r="P93" i="21"/>
  <c r="N93" i="21"/>
  <c r="Q93" i="21" s="1"/>
  <c r="I93" i="21"/>
  <c r="H93" i="21"/>
  <c r="G93" i="21"/>
  <c r="F93" i="21"/>
  <c r="P92" i="21"/>
  <c r="N92" i="21"/>
  <c r="Q92" i="21" s="1"/>
  <c r="I92" i="21"/>
  <c r="H92" i="21"/>
  <c r="G92" i="21"/>
  <c r="F92" i="21"/>
  <c r="P91" i="21"/>
  <c r="N91" i="21"/>
  <c r="Q91" i="21" s="1"/>
  <c r="I91" i="21"/>
  <c r="H91" i="21"/>
  <c r="G91" i="21"/>
  <c r="F91" i="21"/>
  <c r="P90" i="21"/>
  <c r="N90" i="21"/>
  <c r="Q90" i="21" s="1"/>
  <c r="I90" i="21"/>
  <c r="H90" i="21"/>
  <c r="G90" i="21"/>
  <c r="F90" i="21"/>
  <c r="P89" i="21"/>
  <c r="N89" i="21"/>
  <c r="Q89" i="21" s="1"/>
  <c r="I89" i="21"/>
  <c r="H89" i="21"/>
  <c r="G89" i="21"/>
  <c r="F89" i="21"/>
  <c r="P88" i="21"/>
  <c r="N88" i="21"/>
  <c r="Q88" i="21" s="1"/>
  <c r="R88" i="21" s="1"/>
  <c r="I88" i="21"/>
  <c r="H88" i="21"/>
  <c r="G88" i="21"/>
  <c r="F88" i="21"/>
  <c r="P87" i="21"/>
  <c r="N87" i="21"/>
  <c r="Q87" i="21" s="1"/>
  <c r="I87" i="21"/>
  <c r="H87" i="21"/>
  <c r="G87" i="21"/>
  <c r="F87" i="21"/>
  <c r="P86" i="21"/>
  <c r="N86" i="21"/>
  <c r="Q86" i="21" s="1"/>
  <c r="I86" i="21"/>
  <c r="H86" i="21"/>
  <c r="G86" i="21"/>
  <c r="F86" i="21"/>
  <c r="P85" i="21"/>
  <c r="N85" i="21"/>
  <c r="Q85" i="21" s="1"/>
  <c r="I85" i="21"/>
  <c r="H85" i="21"/>
  <c r="G85" i="21"/>
  <c r="F85" i="21"/>
  <c r="P84" i="21"/>
  <c r="N84" i="21"/>
  <c r="Q84" i="21" s="1"/>
  <c r="I84" i="21"/>
  <c r="H84" i="21"/>
  <c r="G84" i="21"/>
  <c r="F84" i="21"/>
  <c r="P83" i="21"/>
  <c r="N83" i="21"/>
  <c r="Q83" i="21" s="1"/>
  <c r="I83" i="21"/>
  <c r="H83" i="21"/>
  <c r="G83" i="21"/>
  <c r="F83" i="21"/>
  <c r="P82" i="21"/>
  <c r="N82" i="21"/>
  <c r="Q82" i="21" s="1"/>
  <c r="I82" i="21"/>
  <c r="H82" i="21"/>
  <c r="G82" i="21"/>
  <c r="F82" i="21"/>
  <c r="P81" i="21"/>
  <c r="N81" i="21"/>
  <c r="Q81" i="21" s="1"/>
  <c r="I81" i="21"/>
  <c r="H81" i="21"/>
  <c r="G81" i="21"/>
  <c r="F81" i="21"/>
  <c r="P80" i="21"/>
  <c r="N80" i="21"/>
  <c r="Q80" i="21" s="1"/>
  <c r="I80" i="21"/>
  <c r="H80" i="21"/>
  <c r="G80" i="21"/>
  <c r="F80" i="21"/>
  <c r="P79" i="21"/>
  <c r="N79" i="21"/>
  <c r="Q79" i="21" s="1"/>
  <c r="I79" i="21"/>
  <c r="H79" i="21"/>
  <c r="G79" i="21"/>
  <c r="F79" i="21"/>
  <c r="P78" i="21"/>
  <c r="N78" i="21"/>
  <c r="Q78" i="21" s="1"/>
  <c r="R78" i="21" s="1"/>
  <c r="I78" i="21"/>
  <c r="H78" i="21"/>
  <c r="G78" i="21"/>
  <c r="F78" i="21"/>
  <c r="P77" i="21"/>
  <c r="N77" i="21"/>
  <c r="Q77" i="21" s="1"/>
  <c r="I77" i="21"/>
  <c r="H77" i="21"/>
  <c r="G77" i="21"/>
  <c r="F77" i="21"/>
  <c r="P76" i="21"/>
  <c r="N76" i="21"/>
  <c r="Q76" i="21" s="1"/>
  <c r="R76" i="21" s="1"/>
  <c r="I76" i="21"/>
  <c r="H76" i="21"/>
  <c r="G76" i="21"/>
  <c r="F76" i="21"/>
  <c r="P75" i="21"/>
  <c r="N75" i="21"/>
  <c r="Q75" i="21" s="1"/>
  <c r="I75" i="21"/>
  <c r="H75" i="21"/>
  <c r="G75" i="21"/>
  <c r="F75" i="21"/>
  <c r="P74" i="21"/>
  <c r="N74" i="21"/>
  <c r="Q74" i="21" s="1"/>
  <c r="I74" i="21"/>
  <c r="H74" i="21"/>
  <c r="G74" i="21"/>
  <c r="F74" i="21"/>
  <c r="P73" i="21"/>
  <c r="N73" i="21"/>
  <c r="Q73" i="21" s="1"/>
  <c r="I73" i="21"/>
  <c r="H73" i="21"/>
  <c r="G73" i="21"/>
  <c r="F73" i="21"/>
  <c r="P72" i="21"/>
  <c r="N72" i="21"/>
  <c r="Q72" i="21" s="1"/>
  <c r="I72" i="21"/>
  <c r="H72" i="21"/>
  <c r="G72" i="21"/>
  <c r="F72" i="21"/>
  <c r="P71" i="21"/>
  <c r="N71" i="21"/>
  <c r="Q71" i="21" s="1"/>
  <c r="I71" i="21"/>
  <c r="H71" i="21"/>
  <c r="G71" i="21"/>
  <c r="F71" i="21"/>
  <c r="P70" i="21"/>
  <c r="N70" i="21"/>
  <c r="Q70" i="21" s="1"/>
  <c r="I70" i="21"/>
  <c r="H70" i="21"/>
  <c r="G70" i="21"/>
  <c r="F70" i="21"/>
  <c r="P69" i="21"/>
  <c r="N69" i="21"/>
  <c r="Q69" i="21" s="1"/>
  <c r="I69" i="21"/>
  <c r="H69" i="21"/>
  <c r="G69" i="21"/>
  <c r="F69" i="21"/>
  <c r="P68" i="21"/>
  <c r="N68" i="21"/>
  <c r="Q68" i="21" s="1"/>
  <c r="I68" i="21"/>
  <c r="H68" i="21"/>
  <c r="G68" i="21"/>
  <c r="F68" i="21"/>
  <c r="P67" i="21"/>
  <c r="N67" i="21"/>
  <c r="Q67" i="21" s="1"/>
  <c r="I67" i="21"/>
  <c r="H67" i="21"/>
  <c r="G67" i="21"/>
  <c r="F67" i="21"/>
  <c r="P66" i="21"/>
  <c r="N66" i="21"/>
  <c r="Q66" i="21" s="1"/>
  <c r="I66" i="21"/>
  <c r="H66" i="21"/>
  <c r="G66" i="21"/>
  <c r="F66" i="21"/>
  <c r="P65" i="21"/>
  <c r="N65" i="21"/>
  <c r="Q65" i="21" s="1"/>
  <c r="I65" i="21"/>
  <c r="H65" i="21"/>
  <c r="G65" i="21"/>
  <c r="F65" i="21"/>
  <c r="P64" i="21"/>
  <c r="N64" i="21"/>
  <c r="Q64" i="21" s="1"/>
  <c r="I64" i="21"/>
  <c r="H64" i="21"/>
  <c r="G64" i="21"/>
  <c r="F64" i="21"/>
  <c r="P63" i="21"/>
  <c r="N63" i="21"/>
  <c r="Q63" i="21" s="1"/>
  <c r="I63" i="21"/>
  <c r="H63" i="21"/>
  <c r="G63" i="21"/>
  <c r="F63" i="21"/>
  <c r="P62" i="21"/>
  <c r="N62" i="21"/>
  <c r="Q62" i="21" s="1"/>
  <c r="I62" i="21"/>
  <c r="H62" i="21"/>
  <c r="G62" i="21"/>
  <c r="F62" i="21"/>
  <c r="P61" i="21"/>
  <c r="N61" i="21"/>
  <c r="Q61" i="21" s="1"/>
  <c r="I61" i="21"/>
  <c r="H61" i="21"/>
  <c r="G61" i="21"/>
  <c r="F61" i="21"/>
  <c r="P60" i="21"/>
  <c r="N60" i="21"/>
  <c r="Q60" i="21" s="1"/>
  <c r="I60" i="21"/>
  <c r="H60" i="21"/>
  <c r="G60" i="21"/>
  <c r="F60" i="21"/>
  <c r="P59" i="21"/>
  <c r="N59" i="21"/>
  <c r="Q59" i="21" s="1"/>
  <c r="I59" i="21"/>
  <c r="H59" i="21"/>
  <c r="G59" i="21"/>
  <c r="F59" i="21"/>
  <c r="P58" i="21"/>
  <c r="N58" i="21"/>
  <c r="Q58" i="21" s="1"/>
  <c r="I58" i="21"/>
  <c r="H58" i="21"/>
  <c r="G58" i="21"/>
  <c r="F58" i="21"/>
  <c r="P57" i="21"/>
  <c r="N57" i="21"/>
  <c r="Q57" i="21" s="1"/>
  <c r="I57" i="21"/>
  <c r="H57" i="21"/>
  <c r="G57" i="21"/>
  <c r="F57" i="21"/>
  <c r="P56" i="21"/>
  <c r="N56" i="21"/>
  <c r="Q56" i="21" s="1"/>
  <c r="I56" i="21"/>
  <c r="H56" i="21"/>
  <c r="G56" i="21"/>
  <c r="F56" i="21"/>
  <c r="P55" i="21"/>
  <c r="N55" i="21"/>
  <c r="Q55" i="21" s="1"/>
  <c r="I55" i="21"/>
  <c r="H55" i="21"/>
  <c r="G55" i="21"/>
  <c r="F55" i="21"/>
  <c r="P54" i="21"/>
  <c r="N54" i="21"/>
  <c r="Q54" i="21" s="1"/>
  <c r="I54" i="21"/>
  <c r="H54" i="21"/>
  <c r="G54" i="21"/>
  <c r="F54" i="21"/>
  <c r="P53" i="21"/>
  <c r="N53" i="21"/>
  <c r="Q53" i="21" s="1"/>
  <c r="I53" i="21"/>
  <c r="H53" i="21"/>
  <c r="G53" i="21"/>
  <c r="F53" i="21"/>
  <c r="P52" i="21"/>
  <c r="N52" i="21"/>
  <c r="Q52" i="21" s="1"/>
  <c r="I52" i="21"/>
  <c r="H52" i="21"/>
  <c r="G52" i="21"/>
  <c r="F52" i="21"/>
  <c r="P51" i="21"/>
  <c r="N51" i="21"/>
  <c r="Q51" i="21" s="1"/>
  <c r="I51" i="21"/>
  <c r="H51" i="21"/>
  <c r="G51" i="21"/>
  <c r="F51" i="21"/>
  <c r="P50" i="21"/>
  <c r="N50" i="21"/>
  <c r="Q50" i="21" s="1"/>
  <c r="I50" i="21"/>
  <c r="H50" i="21"/>
  <c r="G50" i="21"/>
  <c r="F50" i="21"/>
  <c r="P49" i="21"/>
  <c r="N49" i="21"/>
  <c r="Q49" i="21" s="1"/>
  <c r="I49" i="21"/>
  <c r="H49" i="21"/>
  <c r="G49" i="21"/>
  <c r="F49" i="21"/>
  <c r="P48" i="21"/>
  <c r="N48" i="21"/>
  <c r="Q48" i="21" s="1"/>
  <c r="I48" i="21"/>
  <c r="H48" i="21"/>
  <c r="G48" i="21"/>
  <c r="F48" i="21"/>
  <c r="P47" i="21"/>
  <c r="N47" i="21"/>
  <c r="Q47" i="21" s="1"/>
  <c r="I47" i="21"/>
  <c r="H47" i="21"/>
  <c r="G47" i="21"/>
  <c r="F47" i="21"/>
  <c r="P46" i="21"/>
  <c r="N46" i="21"/>
  <c r="Q46" i="21" s="1"/>
  <c r="I46" i="21"/>
  <c r="H46" i="21"/>
  <c r="G46" i="21"/>
  <c r="F46" i="21"/>
  <c r="P45" i="21"/>
  <c r="N45" i="21"/>
  <c r="Q45" i="21" s="1"/>
  <c r="I45" i="21"/>
  <c r="H45" i="21"/>
  <c r="G45" i="21"/>
  <c r="F45" i="21"/>
  <c r="P44" i="21"/>
  <c r="N44" i="21"/>
  <c r="Q44" i="21" s="1"/>
  <c r="I44" i="21"/>
  <c r="H44" i="21"/>
  <c r="G44" i="21"/>
  <c r="F44" i="21"/>
  <c r="P43" i="21"/>
  <c r="N43" i="21"/>
  <c r="Q43" i="21" s="1"/>
  <c r="I43" i="21"/>
  <c r="H43" i="21"/>
  <c r="G43" i="21"/>
  <c r="F43" i="21"/>
  <c r="P42" i="21"/>
  <c r="N42" i="21"/>
  <c r="Q42" i="21" s="1"/>
  <c r="I42" i="21"/>
  <c r="H42" i="21"/>
  <c r="G42" i="21"/>
  <c r="F42" i="21"/>
  <c r="P41" i="21"/>
  <c r="N41" i="21"/>
  <c r="Q41" i="21" s="1"/>
  <c r="I41" i="21"/>
  <c r="H41" i="21"/>
  <c r="G41" i="21"/>
  <c r="F41" i="21"/>
  <c r="P40" i="21"/>
  <c r="N40" i="21"/>
  <c r="Q40" i="21" s="1"/>
  <c r="I40" i="21"/>
  <c r="H40" i="21"/>
  <c r="G40" i="21"/>
  <c r="F40" i="21"/>
  <c r="P39" i="21"/>
  <c r="N39" i="21"/>
  <c r="Q39" i="21" s="1"/>
  <c r="I39" i="21"/>
  <c r="H39" i="21"/>
  <c r="G39" i="21"/>
  <c r="F39" i="21"/>
  <c r="P38" i="21"/>
  <c r="N38" i="21"/>
  <c r="Q38" i="21" s="1"/>
  <c r="I38" i="21"/>
  <c r="H38" i="21"/>
  <c r="G38" i="21"/>
  <c r="F38" i="21"/>
  <c r="P37" i="21"/>
  <c r="N37" i="21"/>
  <c r="Q37" i="21" s="1"/>
  <c r="I37" i="21"/>
  <c r="H37" i="21"/>
  <c r="G37" i="21"/>
  <c r="F37" i="21"/>
  <c r="P36" i="21"/>
  <c r="N36" i="21"/>
  <c r="Q36" i="21" s="1"/>
  <c r="I36" i="21"/>
  <c r="H36" i="21"/>
  <c r="G36" i="21"/>
  <c r="F36" i="21"/>
  <c r="P35" i="21"/>
  <c r="N35" i="21"/>
  <c r="Q35" i="21" s="1"/>
  <c r="I35" i="21"/>
  <c r="H35" i="21"/>
  <c r="G35" i="21"/>
  <c r="F35" i="21"/>
  <c r="P34" i="21"/>
  <c r="N34" i="21"/>
  <c r="Q34" i="21" s="1"/>
  <c r="I34" i="21"/>
  <c r="H34" i="21"/>
  <c r="G34" i="21"/>
  <c r="F34" i="21"/>
  <c r="P33" i="21"/>
  <c r="N33" i="21"/>
  <c r="Q33" i="21" s="1"/>
  <c r="I33" i="21"/>
  <c r="H33" i="21"/>
  <c r="G33" i="21"/>
  <c r="F33" i="21"/>
  <c r="R32" i="21"/>
  <c r="I32" i="21"/>
  <c r="H32" i="21"/>
  <c r="G32" i="21"/>
  <c r="F32" i="21"/>
  <c r="R31" i="21"/>
  <c r="I31" i="21"/>
  <c r="H31" i="21"/>
  <c r="G31" i="21"/>
  <c r="F31" i="21"/>
  <c r="R30" i="21"/>
  <c r="I30" i="21"/>
  <c r="H30" i="21"/>
  <c r="G30" i="21"/>
  <c r="F30" i="21"/>
  <c r="R29" i="21"/>
  <c r="I29" i="21"/>
  <c r="H29" i="21"/>
  <c r="G29" i="21"/>
  <c r="F29" i="21"/>
  <c r="R28" i="21"/>
  <c r="I28" i="21"/>
  <c r="H28" i="21"/>
  <c r="G28" i="21"/>
  <c r="F28" i="21"/>
  <c r="R27" i="21"/>
  <c r="I27" i="21"/>
  <c r="H27" i="21"/>
  <c r="G27" i="21"/>
  <c r="F27" i="21"/>
  <c r="R26" i="21"/>
  <c r="I26" i="21"/>
  <c r="H26" i="21"/>
  <c r="G26" i="21"/>
  <c r="F26" i="21"/>
  <c r="R25" i="21"/>
  <c r="I25" i="21"/>
  <c r="H25" i="21"/>
  <c r="G25" i="21"/>
  <c r="F25" i="21"/>
  <c r="R24" i="21"/>
  <c r="I24" i="21"/>
  <c r="H24" i="21"/>
  <c r="G24" i="21"/>
  <c r="F24" i="21"/>
  <c r="R23" i="21"/>
  <c r="I23" i="21"/>
  <c r="H23" i="21"/>
  <c r="G23" i="21"/>
  <c r="F23" i="21"/>
  <c r="R22" i="21"/>
  <c r="I22" i="21"/>
  <c r="H22" i="21"/>
  <c r="G22" i="21"/>
  <c r="F22" i="21"/>
  <c r="R21" i="21"/>
  <c r="I21" i="21"/>
  <c r="H21" i="21"/>
  <c r="G21" i="21"/>
  <c r="F21" i="21"/>
  <c r="R20" i="21"/>
  <c r="I20" i="21"/>
  <c r="H20" i="21"/>
  <c r="G20" i="21"/>
  <c r="F20" i="21"/>
  <c r="R19" i="21"/>
  <c r="I19" i="21"/>
  <c r="H19" i="21"/>
  <c r="G19" i="21"/>
  <c r="F19" i="21"/>
  <c r="R18" i="21"/>
  <c r="I18" i="21"/>
  <c r="H18" i="21"/>
  <c r="G18" i="21"/>
  <c r="F18" i="21"/>
  <c r="R17" i="21"/>
  <c r="I17" i="21"/>
  <c r="H17" i="21"/>
  <c r="G17" i="21"/>
  <c r="F17" i="21"/>
  <c r="R16" i="21"/>
  <c r="I16" i="21"/>
  <c r="H16" i="21"/>
  <c r="G16" i="21"/>
  <c r="F16" i="21"/>
  <c r="R15" i="21"/>
  <c r="I15" i="21"/>
  <c r="H15" i="21"/>
  <c r="G15" i="21"/>
  <c r="F15" i="21"/>
  <c r="R14" i="21"/>
  <c r="I14" i="21"/>
  <c r="H14" i="21"/>
  <c r="G14" i="21"/>
  <c r="F14" i="21"/>
  <c r="R13" i="21"/>
  <c r="I13" i="21"/>
  <c r="H13" i="21"/>
  <c r="G13" i="21"/>
  <c r="F13" i="21"/>
  <c r="R12" i="21"/>
  <c r="I12" i="21"/>
  <c r="H12" i="21"/>
  <c r="G12" i="21"/>
  <c r="F12" i="21"/>
  <c r="R11" i="21"/>
  <c r="I11" i="21"/>
  <c r="H11" i="21"/>
  <c r="G11" i="21"/>
  <c r="F11" i="21"/>
  <c r="R10" i="21"/>
  <c r="I10" i="21"/>
  <c r="H10" i="21"/>
  <c r="G10" i="21"/>
  <c r="F10" i="21"/>
  <c r="R9" i="21"/>
  <c r="I9" i="21"/>
  <c r="H9" i="21"/>
  <c r="G9" i="21"/>
  <c r="F9" i="21"/>
  <c r="R8" i="21"/>
  <c r="I8" i="21"/>
  <c r="H8" i="21"/>
  <c r="G8" i="21"/>
  <c r="F8" i="21"/>
  <c r="R7" i="21"/>
  <c r="I7" i="21"/>
  <c r="H7" i="21"/>
  <c r="G7" i="21"/>
  <c r="F7" i="21"/>
  <c r="R6" i="21"/>
  <c r="I6" i="21"/>
  <c r="H6" i="21"/>
  <c r="G6" i="21"/>
  <c r="F6" i="21"/>
  <c r="R5" i="21"/>
  <c r="I5" i="21"/>
  <c r="H5" i="21"/>
  <c r="G5" i="21"/>
  <c r="F5" i="21"/>
  <c r="R4" i="21"/>
  <c r="I4" i="21"/>
  <c r="C1" i="21"/>
  <c r="B1" i="21"/>
  <c r="R72" i="21" l="1"/>
  <c r="AB48" i="23"/>
  <c r="AB50" i="23"/>
  <c r="AB52" i="23"/>
  <c r="AB54" i="23"/>
  <c r="AB56" i="23"/>
  <c r="AB58" i="23"/>
  <c r="AB60" i="23"/>
  <c r="L58" i="23"/>
  <c r="L60" i="23"/>
  <c r="AB142" i="22"/>
  <c r="AB42" i="21"/>
  <c r="AB108" i="21"/>
  <c r="AB110" i="21"/>
  <c r="AB112" i="21"/>
  <c r="AB114" i="21"/>
  <c r="AB116" i="21"/>
  <c r="AB118" i="21"/>
  <c r="AB69" i="23"/>
  <c r="R147" i="22"/>
  <c r="R149" i="22"/>
  <c r="R144" i="22"/>
  <c r="R146" i="22"/>
  <c r="R151" i="22"/>
  <c r="AC12" i="21"/>
  <c r="AC16" i="21"/>
  <c r="AC20" i="21"/>
  <c r="AC24" i="21"/>
  <c r="L101" i="21"/>
  <c r="AB122" i="21"/>
  <c r="AC131" i="21"/>
  <c r="AC137" i="21"/>
  <c r="AC40" i="21"/>
  <c r="AC42" i="21"/>
  <c r="AC44" i="21"/>
  <c r="AC46" i="21"/>
  <c r="AC48" i="21"/>
  <c r="AC50" i="21"/>
  <c r="AC52" i="21"/>
  <c r="AC54" i="21"/>
  <c r="AC56" i="21"/>
  <c r="AB134" i="21"/>
  <c r="AB136" i="21"/>
  <c r="AB138" i="21"/>
  <c r="AB146" i="21"/>
  <c r="AB148" i="21"/>
  <c r="AB150" i="21"/>
  <c r="AB152" i="21"/>
  <c r="AB154" i="21"/>
  <c r="AB162" i="21"/>
  <c r="AB164" i="21"/>
  <c r="AB166" i="21"/>
  <c r="R35" i="21"/>
  <c r="AB25" i="22"/>
  <c r="AB33" i="22"/>
  <c r="R148" i="22"/>
  <c r="R150" i="22"/>
  <c r="R152" i="22"/>
  <c r="R154" i="22"/>
  <c r="R153" i="22"/>
  <c r="R129" i="21"/>
  <c r="AC38" i="21"/>
  <c r="R91" i="21"/>
  <c r="R131" i="21"/>
  <c r="R133" i="21"/>
  <c r="AC33" i="21"/>
  <c r="AC37" i="21"/>
  <c r="AC26" i="21"/>
  <c r="AB27" i="21"/>
  <c r="AC30" i="21"/>
  <c r="AB31" i="21"/>
  <c r="AC34" i="21"/>
  <c r="AB35" i="21"/>
  <c r="AB45" i="21"/>
  <c r="AB47" i="21"/>
  <c r="AB49" i="21"/>
  <c r="AB51" i="21"/>
  <c r="AB53" i="21"/>
  <c r="AB59" i="21"/>
  <c r="AB83" i="21"/>
  <c r="AB87" i="21"/>
  <c r="AB91" i="21"/>
  <c r="AB13" i="23"/>
  <c r="AB17" i="23"/>
  <c r="AB21" i="23"/>
  <c r="AB25" i="23"/>
  <c r="AB29" i="23"/>
  <c r="R42" i="23"/>
  <c r="L43" i="23"/>
  <c r="R44" i="23"/>
  <c r="L45" i="23"/>
  <c r="R46" i="23"/>
  <c r="L47" i="23"/>
  <c r="R48" i="23"/>
  <c r="L49" i="23"/>
  <c r="L51" i="23"/>
  <c r="R52" i="23"/>
  <c r="L53" i="23"/>
  <c r="R54" i="23"/>
  <c r="L55" i="23"/>
  <c r="AB62" i="23"/>
  <c r="R56" i="23"/>
  <c r="L57" i="23"/>
  <c r="AB64" i="23"/>
  <c r="L59" i="23"/>
  <c r="R60" i="23"/>
  <c r="L65" i="23"/>
  <c r="R123" i="23"/>
  <c r="R129" i="23"/>
  <c r="R131" i="23"/>
  <c r="R139" i="23"/>
  <c r="AB152" i="23"/>
  <c r="AB154" i="23"/>
  <c r="AB156" i="23"/>
  <c r="AB158" i="23"/>
  <c r="AB160" i="23"/>
  <c r="AB162" i="23"/>
  <c r="AB164" i="23"/>
  <c r="AB166" i="23"/>
  <c r="L42" i="23"/>
  <c r="AB145" i="23"/>
  <c r="R145" i="23"/>
  <c r="AC46" i="23"/>
  <c r="AC48" i="23"/>
  <c r="AC50" i="23"/>
  <c r="AC52" i="23"/>
  <c r="AC54" i="23"/>
  <c r="AC56" i="23"/>
  <c r="AC58" i="23"/>
  <c r="AB82" i="23"/>
  <c r="AB90" i="23"/>
  <c r="AB92" i="23"/>
  <c r="AB104" i="23"/>
  <c r="AB124" i="23"/>
  <c r="AB126" i="23"/>
  <c r="AB132" i="23"/>
  <c r="AB11" i="23"/>
  <c r="AB15" i="23"/>
  <c r="AB18" i="23"/>
  <c r="AB22" i="23"/>
  <c r="AB26" i="23"/>
  <c r="AB49" i="23"/>
  <c r="R43" i="23"/>
  <c r="L44" i="23"/>
  <c r="AB51" i="23"/>
  <c r="R45" i="23"/>
  <c r="L46" i="23"/>
  <c r="AB53" i="23"/>
  <c r="R47" i="23"/>
  <c r="L48" i="23"/>
  <c r="AB55" i="23"/>
  <c r="R49" i="23"/>
  <c r="L50" i="23"/>
  <c r="AB57" i="23"/>
  <c r="R51" i="23"/>
  <c r="L52" i="23"/>
  <c r="AB59" i="23"/>
  <c r="R53" i="23"/>
  <c r="L54" i="23"/>
  <c r="AB61" i="23"/>
  <c r="R55" i="23"/>
  <c r="L56" i="23"/>
  <c r="AB63" i="23"/>
  <c r="AB65" i="23"/>
  <c r="L64" i="23"/>
  <c r="R122" i="23"/>
  <c r="R142" i="23"/>
  <c r="R144" i="23"/>
  <c r="R146" i="23"/>
  <c r="N2" i="22"/>
  <c r="AB41" i="22"/>
  <c r="AB47" i="22"/>
  <c r="AB65" i="22"/>
  <c r="AB67" i="22"/>
  <c r="AB81" i="22"/>
  <c r="AB97" i="22"/>
  <c r="AB167" i="22"/>
  <c r="R63" i="22"/>
  <c r="AC161" i="22"/>
  <c r="AC28" i="21"/>
  <c r="AC32" i="21"/>
  <c r="AC36" i="21"/>
  <c r="AB44" i="21"/>
  <c r="AB46" i="21"/>
  <c r="AB48" i="21"/>
  <c r="AB50" i="21"/>
  <c r="AB52" i="21"/>
  <c r="AB70" i="21"/>
  <c r="AB78" i="21"/>
  <c r="AC13" i="21"/>
  <c r="AC17" i="21"/>
  <c r="AC21" i="21"/>
  <c r="AC25" i="21"/>
  <c r="AC29" i="21"/>
  <c r="L70" i="21"/>
  <c r="L74" i="21"/>
  <c r="L82" i="21"/>
  <c r="L84" i="21"/>
  <c r="AB11" i="21"/>
  <c r="AC14" i="21"/>
  <c r="AB15" i="21"/>
  <c r="AC18" i="21"/>
  <c r="AB19" i="21"/>
  <c r="AC22" i="21"/>
  <c r="AB23" i="21"/>
  <c r="AB95" i="21"/>
  <c r="AB101" i="21"/>
  <c r="AB107" i="21"/>
  <c r="AB109" i="21"/>
  <c r="AB111" i="21"/>
  <c r="AB113" i="21"/>
  <c r="AB115" i="21"/>
  <c r="AB117" i="21"/>
  <c r="AB119" i="21"/>
  <c r="AB121" i="21"/>
  <c r="R122" i="21"/>
  <c r="AC11" i="21"/>
  <c r="AC15" i="21"/>
  <c r="AC19" i="21"/>
  <c r="AC23" i="21"/>
  <c r="AC27" i="21"/>
  <c r="AC31" i="21"/>
  <c r="AC35" i="21"/>
  <c r="AC39" i="21"/>
  <c r="AC41" i="21"/>
  <c r="AC43" i="21"/>
  <c r="AC67" i="21"/>
  <c r="AC75" i="21"/>
  <c r="AC95" i="21"/>
  <c r="AB127" i="21"/>
  <c r="AB133" i="21"/>
  <c r="AB135" i="21"/>
  <c r="AB137" i="21"/>
  <c r="AB149" i="21"/>
  <c r="L61" i="23"/>
  <c r="R57" i="23"/>
  <c r="R161" i="23"/>
  <c r="AC12" i="23"/>
  <c r="AC15" i="23"/>
  <c r="AC21" i="23"/>
  <c r="AC66" i="23"/>
  <c r="AC68" i="23"/>
  <c r="AC76" i="23"/>
  <c r="AC102" i="23"/>
  <c r="AC104" i="23"/>
  <c r="AC106" i="23"/>
  <c r="AC108" i="23"/>
  <c r="AC110" i="23"/>
  <c r="AC112" i="23"/>
  <c r="AC114" i="23"/>
  <c r="AC126" i="23"/>
  <c r="AC130" i="23"/>
  <c r="AC134" i="23"/>
  <c r="AC136" i="23"/>
  <c r="AC138" i="23"/>
  <c r="AC150" i="23"/>
  <c r="AC152" i="23"/>
  <c r="AC154" i="23"/>
  <c r="AC156" i="23"/>
  <c r="AC158" i="23"/>
  <c r="AC160" i="23"/>
  <c r="AC162" i="23"/>
  <c r="AC164" i="23"/>
  <c r="AC166" i="23"/>
  <c r="R77" i="23"/>
  <c r="R81" i="23"/>
  <c r="R89" i="23"/>
  <c r="AB30" i="23"/>
  <c r="AB35" i="23"/>
  <c r="AB106" i="23"/>
  <c r="R151" i="23"/>
  <c r="R153" i="23"/>
  <c r="R155" i="23"/>
  <c r="R157" i="23"/>
  <c r="R159" i="23"/>
  <c r="K163" i="23"/>
  <c r="L163" i="23"/>
  <c r="J163" i="23"/>
  <c r="R76" i="23"/>
  <c r="R80" i="23"/>
  <c r="R82" i="23"/>
  <c r="R88" i="23"/>
  <c r="R90" i="23"/>
  <c r="R128" i="23"/>
  <c r="AB117" i="23"/>
  <c r="R125" i="23"/>
  <c r="R127" i="23"/>
  <c r="R148" i="23"/>
  <c r="R150" i="23"/>
  <c r="R152" i="23"/>
  <c r="R154" i="23"/>
  <c r="R156" i="23"/>
  <c r="R158" i="23"/>
  <c r="R160" i="23"/>
  <c r="R162" i="23"/>
  <c r="AC85" i="22"/>
  <c r="AC89" i="22"/>
  <c r="AC93" i="22"/>
  <c r="AC95" i="22"/>
  <c r="AC111" i="22"/>
  <c r="AC119" i="22"/>
  <c r="AC121" i="22"/>
  <c r="AC149" i="22"/>
  <c r="AC151" i="22"/>
  <c r="AC153" i="22"/>
  <c r="AC155" i="22"/>
  <c r="AC157" i="22"/>
  <c r="AC159" i="22"/>
  <c r="AC163" i="22"/>
  <c r="AB83" i="22"/>
  <c r="AB133" i="22"/>
  <c r="AB135" i="22"/>
  <c r="R65" i="22"/>
  <c r="R79" i="22"/>
  <c r="R81" i="22"/>
  <c r="R87" i="22"/>
  <c r="R99" i="22"/>
  <c r="R101" i="22"/>
  <c r="R113" i="22"/>
  <c r="R82" i="22"/>
  <c r="R88" i="22"/>
  <c r="L86" i="21"/>
  <c r="R37" i="21"/>
  <c r="R95" i="21"/>
  <c r="AC145" i="21"/>
  <c r="AC147" i="21"/>
  <c r="R104" i="21"/>
  <c r="R106" i="21"/>
  <c r="R108" i="21"/>
  <c r="R110" i="21"/>
  <c r="R112" i="21"/>
  <c r="R114" i="21"/>
  <c r="AC122" i="21"/>
  <c r="R116" i="21"/>
  <c r="L80" i="21"/>
  <c r="L88" i="21"/>
  <c r="L94" i="21"/>
  <c r="L100" i="21"/>
  <c r="AC132" i="21"/>
  <c r="AC87" i="21"/>
  <c r="AC100" i="21"/>
  <c r="AC102" i="21"/>
  <c r="AC115" i="21"/>
  <c r="R115" i="21"/>
  <c r="R41" i="21"/>
  <c r="R45" i="21"/>
  <c r="AB55" i="21"/>
  <c r="R49" i="21"/>
  <c r="AB57" i="21"/>
  <c r="R60" i="21"/>
  <c r="R62" i="21"/>
  <c r="R64" i="21"/>
  <c r="L65" i="21"/>
  <c r="R66" i="21"/>
  <c r="L67" i="21"/>
  <c r="AB74" i="21"/>
  <c r="R90" i="21"/>
  <c r="AB105" i="21"/>
  <c r="AB140" i="21"/>
  <c r="AB142" i="21"/>
  <c r="R151" i="21"/>
  <c r="R154" i="21"/>
  <c r="AB20" i="21"/>
  <c r="AB24" i="21"/>
  <c r="AB28" i="21"/>
  <c r="L41" i="21"/>
  <c r="AB54" i="21"/>
  <c r="AB56" i="21"/>
  <c r="R57" i="21"/>
  <c r="AB67" i="21"/>
  <c r="AB71" i="21"/>
  <c r="L68" i="21"/>
  <c r="AB75" i="21"/>
  <c r="R93" i="21"/>
  <c r="R97" i="21"/>
  <c r="R103" i="21"/>
  <c r="R107" i="21"/>
  <c r="AB14" i="21"/>
  <c r="AB26" i="21"/>
  <c r="AB29" i="21"/>
  <c r="AB34" i="21"/>
  <c r="AB38" i="21"/>
  <c r="AB58" i="21"/>
  <c r="AB60" i="21"/>
  <c r="AB79" i="21"/>
  <c r="AB82" i="21"/>
  <c r="AB86" i="21"/>
  <c r="AB96" i="21"/>
  <c r="R119" i="21"/>
  <c r="R125" i="21"/>
  <c r="R127" i="21"/>
  <c r="AB139" i="21"/>
  <c r="AB141" i="21"/>
  <c r="R135" i="21"/>
  <c r="AB143" i="21"/>
  <c r="R140" i="21"/>
  <c r="R142" i="21"/>
  <c r="R144" i="21"/>
  <c r="R146" i="21"/>
  <c r="R148" i="21"/>
  <c r="R155" i="22"/>
  <c r="R157" i="22"/>
  <c r="R159" i="22"/>
  <c r="R156" i="22"/>
  <c r="R158" i="22"/>
  <c r="R160" i="22"/>
  <c r="L159" i="22"/>
  <c r="AB158" i="21"/>
  <c r="R157" i="21"/>
  <c r="J163" i="21"/>
  <c r="K163" i="21"/>
  <c r="L163" i="21"/>
  <c r="AB157" i="21"/>
  <c r="R156" i="21"/>
  <c r="R158" i="21"/>
  <c r="R39" i="22"/>
  <c r="R60" i="22"/>
  <c r="R62" i="22"/>
  <c r="L120" i="22"/>
  <c r="L146" i="22"/>
  <c r="L148" i="22"/>
  <c r="L150" i="22"/>
  <c r="L152" i="22"/>
  <c r="L154" i="22"/>
  <c r="L156" i="22"/>
  <c r="L158" i="22"/>
  <c r="L160" i="22"/>
  <c r="AC127" i="22"/>
  <c r="AC18" i="22"/>
  <c r="AC22" i="22"/>
  <c r="AC26" i="22"/>
  <c r="AC30" i="22"/>
  <c r="AC34" i="22"/>
  <c r="AC37" i="22"/>
  <c r="AC63" i="22"/>
  <c r="AC65" i="22"/>
  <c r="AC67" i="22"/>
  <c r="L147" i="22"/>
  <c r="L149" i="22"/>
  <c r="L151" i="22"/>
  <c r="L153" i="22"/>
  <c r="L155" i="22"/>
  <c r="L157" i="22"/>
  <c r="L161" i="22"/>
  <c r="AC70" i="22"/>
  <c r="AC72" i="22"/>
  <c r="AC74" i="22"/>
  <c r="AC76" i="22"/>
  <c r="AC78" i="22"/>
  <c r="AC103" i="22"/>
  <c r="AC108" i="22"/>
  <c r="AC110" i="22"/>
  <c r="AC112" i="22"/>
  <c r="AB35" i="22"/>
  <c r="AB50" i="22"/>
  <c r="AB52" i="22"/>
  <c r="AB54" i="22"/>
  <c r="AB58" i="22"/>
  <c r="AB137" i="22"/>
  <c r="AB139" i="22"/>
  <c r="J157" i="22"/>
  <c r="AB163" i="22"/>
  <c r="J159" i="22"/>
  <c r="AB165" i="22"/>
  <c r="AB12" i="22"/>
  <c r="AB16" i="22"/>
  <c r="AB20" i="22"/>
  <c r="AB28" i="22"/>
  <c r="AB32" i="22"/>
  <c r="AB45" i="22"/>
  <c r="R42" i="22"/>
  <c r="R52" i="22"/>
  <c r="R54" i="22"/>
  <c r="R58" i="22"/>
  <c r="R90" i="22"/>
  <c r="R94" i="22"/>
  <c r="R98" i="22"/>
  <c r="R102" i="22"/>
  <c r="R104" i="22"/>
  <c r="R110" i="22"/>
  <c r="R112" i="22"/>
  <c r="AB118" i="22"/>
  <c r="L117" i="22"/>
  <c r="K163" i="22"/>
  <c r="L163" i="22"/>
  <c r="J163" i="22"/>
  <c r="J158" i="22"/>
  <c r="AB164" i="22"/>
  <c r="J160" i="22"/>
  <c r="AB166" i="22"/>
  <c r="AB14" i="22"/>
  <c r="AB18" i="22"/>
  <c r="AB26" i="22"/>
  <c r="AB42" i="22"/>
  <c r="R93" i="22"/>
  <c r="L110" i="22"/>
  <c r="R120" i="22"/>
  <c r="R136" i="22"/>
  <c r="R138" i="22"/>
  <c r="R140" i="22"/>
  <c r="J161" i="22"/>
  <c r="J162" i="22"/>
  <c r="R162" i="21"/>
  <c r="AC161" i="21"/>
  <c r="R59" i="23"/>
  <c r="R64" i="23"/>
  <c r="R66" i="23"/>
  <c r="L67" i="23"/>
  <c r="R68" i="23"/>
  <c r="R70" i="23"/>
  <c r="R74" i="23"/>
  <c r="R86" i="23"/>
  <c r="R94" i="23"/>
  <c r="R98" i="23"/>
  <c r="R100" i="23"/>
  <c r="R102" i="23"/>
  <c r="L103" i="23"/>
  <c r="R104" i="23"/>
  <c r="L105" i="23"/>
  <c r="R106" i="23"/>
  <c r="L107" i="23"/>
  <c r="R108" i="23"/>
  <c r="L109" i="23"/>
  <c r="J110" i="23"/>
  <c r="R110" i="23"/>
  <c r="L111" i="23"/>
  <c r="J112" i="23"/>
  <c r="R112" i="23"/>
  <c r="L113" i="23"/>
  <c r="R114" i="23"/>
  <c r="L115" i="23"/>
  <c r="L121" i="23"/>
  <c r="K68" i="23"/>
  <c r="K139" i="23"/>
  <c r="R61" i="23"/>
  <c r="R63" i="23"/>
  <c r="R65" i="23"/>
  <c r="R67" i="23"/>
  <c r="R69" i="23"/>
  <c r="R71" i="23"/>
  <c r="R75" i="23"/>
  <c r="R83" i="23"/>
  <c r="R91" i="23"/>
  <c r="R99" i="23"/>
  <c r="R103" i="23"/>
  <c r="L104" i="23"/>
  <c r="R105" i="23"/>
  <c r="L106" i="23"/>
  <c r="R107" i="23"/>
  <c r="L108" i="23"/>
  <c r="R109" i="23"/>
  <c r="L110" i="23"/>
  <c r="R111" i="23"/>
  <c r="L112" i="23"/>
  <c r="J113" i="23"/>
  <c r="R113" i="23"/>
  <c r="L114" i="23"/>
  <c r="R115" i="23"/>
  <c r="L116" i="23"/>
  <c r="R119" i="23"/>
  <c r="R134" i="23"/>
  <c r="R136" i="23"/>
  <c r="R138" i="23"/>
  <c r="AC11" i="23"/>
  <c r="AC18" i="23"/>
  <c r="AC22" i="23"/>
  <c r="AC26" i="23"/>
  <c r="AC30" i="23"/>
  <c r="AC34" i="23"/>
  <c r="AC38" i="23"/>
  <c r="L34" i="23"/>
  <c r="L36" i="23"/>
  <c r="J37" i="23"/>
  <c r="M37" i="23" s="1"/>
  <c r="L38" i="23"/>
  <c r="J39" i="23"/>
  <c r="L40" i="23"/>
  <c r="AC60" i="23"/>
  <c r="AC62" i="23"/>
  <c r="AC64" i="23"/>
  <c r="AC67" i="23"/>
  <c r="AC70" i="23"/>
  <c r="AC72" i="23"/>
  <c r="L71" i="23"/>
  <c r="R73" i="23"/>
  <c r="L84" i="23"/>
  <c r="L92" i="23"/>
  <c r="R96" i="23"/>
  <c r="AC122" i="23"/>
  <c r="AC139" i="23"/>
  <c r="R133" i="23"/>
  <c r="AC143" i="23"/>
  <c r="K37" i="23"/>
  <c r="J41" i="23"/>
  <c r="AC73" i="23"/>
  <c r="K87" i="23"/>
  <c r="AC153" i="23"/>
  <c r="AC19" i="23"/>
  <c r="AC23" i="23"/>
  <c r="AC27" i="23"/>
  <c r="AC31" i="23"/>
  <c r="AC35" i="23"/>
  <c r="L35" i="23"/>
  <c r="L37" i="23"/>
  <c r="L39" i="23"/>
  <c r="K41" i="23"/>
  <c r="AC61" i="23"/>
  <c r="AC63" i="23"/>
  <c r="AC65" i="23"/>
  <c r="AC69" i="23"/>
  <c r="K65" i="23"/>
  <c r="AC78" i="23"/>
  <c r="R72" i="23"/>
  <c r="R97" i="23"/>
  <c r="R101" i="23"/>
  <c r="AC123" i="23"/>
  <c r="R117" i="23"/>
  <c r="AC127" i="23"/>
  <c r="R132" i="23"/>
  <c r="AC142" i="23"/>
  <c r="AC144" i="23"/>
  <c r="L149" i="23"/>
  <c r="AC25" i="23"/>
  <c r="AC29" i="23"/>
  <c r="AC33" i="23"/>
  <c r="AC37" i="23"/>
  <c r="AC40" i="23"/>
  <c r="AC42" i="23"/>
  <c r="AC44" i="23"/>
  <c r="R40" i="23"/>
  <c r="L41" i="23"/>
  <c r="AC80" i="23"/>
  <c r="AC82" i="23"/>
  <c r="AC84" i="23"/>
  <c r="AC88" i="23"/>
  <c r="AC92" i="23"/>
  <c r="AC96" i="23"/>
  <c r="AC129" i="23"/>
  <c r="AC131" i="23"/>
  <c r="AB42" i="23"/>
  <c r="R58" i="23"/>
  <c r="J33" i="23"/>
  <c r="R36" i="23"/>
  <c r="AB12" i="23"/>
  <c r="AB16" i="23"/>
  <c r="AB41" i="23"/>
  <c r="AB46" i="23"/>
  <c r="L33" i="23"/>
  <c r="AB20" i="23"/>
  <c r="AB24" i="23"/>
  <c r="AB28" i="23"/>
  <c r="AB32" i="23"/>
  <c r="AB36" i="23"/>
  <c r="K33" i="23"/>
  <c r="R33" i="23"/>
  <c r="R37" i="23"/>
  <c r="R41" i="23"/>
  <c r="L62" i="23"/>
  <c r="R62" i="23"/>
  <c r="AB70" i="23"/>
  <c r="J65" i="23"/>
  <c r="AB72" i="23"/>
  <c r="K67" i="23"/>
  <c r="L68" i="23"/>
  <c r="AB76" i="23"/>
  <c r="K71" i="23"/>
  <c r="R78" i="23"/>
  <c r="AB86" i="23"/>
  <c r="AB88" i="23"/>
  <c r="K83" i="23"/>
  <c r="R85" i="23"/>
  <c r="AB93" i="23"/>
  <c r="R87" i="23"/>
  <c r="L88" i="23"/>
  <c r="AB95" i="23"/>
  <c r="K92" i="23"/>
  <c r="R92" i="23"/>
  <c r="AB102" i="23"/>
  <c r="AB107" i="23"/>
  <c r="K110" i="23"/>
  <c r="K112" i="23"/>
  <c r="K114" i="23"/>
  <c r="R116" i="23"/>
  <c r="K119" i="23"/>
  <c r="R121" i="23"/>
  <c r="AB129" i="23"/>
  <c r="R124" i="23"/>
  <c r="K126" i="23"/>
  <c r="R126" i="23"/>
  <c r="AB134" i="23"/>
  <c r="R140" i="23"/>
  <c r="AB148" i="23"/>
  <c r="AB150" i="23"/>
  <c r="AB153" i="23"/>
  <c r="R149" i="23"/>
  <c r="L152" i="23"/>
  <c r="L154" i="23"/>
  <c r="L156" i="23"/>
  <c r="J157" i="23"/>
  <c r="L158" i="23"/>
  <c r="J159" i="23"/>
  <c r="L160" i="23"/>
  <c r="J161" i="23"/>
  <c r="L162" i="23"/>
  <c r="J69" i="23"/>
  <c r="K73" i="23"/>
  <c r="K80" i="23"/>
  <c r="AB116" i="23"/>
  <c r="L134" i="23"/>
  <c r="K140" i="23"/>
  <c r="K142" i="23"/>
  <c r="L148" i="23"/>
  <c r="K157" i="23"/>
  <c r="K159" i="23"/>
  <c r="K161" i="23"/>
  <c r="AB14" i="23"/>
  <c r="AB34" i="23"/>
  <c r="AB38" i="23"/>
  <c r="R35" i="23"/>
  <c r="K39" i="23"/>
  <c r="R39" i="23"/>
  <c r="AB66" i="23"/>
  <c r="AB67" i="23"/>
  <c r="AB68" i="23"/>
  <c r="L66" i="23"/>
  <c r="J68" i="23"/>
  <c r="K69" i="23"/>
  <c r="L70" i="23"/>
  <c r="AB78" i="23"/>
  <c r="AB83" i="23"/>
  <c r="R79" i="23"/>
  <c r="L80" i="23"/>
  <c r="AB87" i="23"/>
  <c r="K84" i="23"/>
  <c r="R84" i="23"/>
  <c r="AB94" i="23"/>
  <c r="AB96" i="23"/>
  <c r="R93" i="23"/>
  <c r="AB101" i="23"/>
  <c r="R95" i="23"/>
  <c r="L96" i="23"/>
  <c r="AB103" i="23"/>
  <c r="K113" i="23"/>
  <c r="M113" i="23" s="1"/>
  <c r="K115" i="23"/>
  <c r="K118" i="23"/>
  <c r="R118" i="23"/>
  <c r="K120" i="23"/>
  <c r="R120" i="23"/>
  <c r="AB128" i="23"/>
  <c r="R130" i="23"/>
  <c r="AB138" i="23"/>
  <c r="R135" i="23"/>
  <c r="R137" i="23"/>
  <c r="R141" i="23"/>
  <c r="AB149" i="23"/>
  <c r="R143" i="23"/>
  <c r="L144" i="23"/>
  <c r="AB151" i="23"/>
  <c r="L147" i="23"/>
  <c r="R147" i="23"/>
  <c r="AB155" i="23"/>
  <c r="L151" i="23"/>
  <c r="L153" i="23"/>
  <c r="L155" i="23"/>
  <c r="L157" i="23"/>
  <c r="J158" i="23"/>
  <c r="L159" i="23"/>
  <c r="J160" i="23"/>
  <c r="L161" i="23"/>
  <c r="J162" i="23"/>
  <c r="L63" i="23"/>
  <c r="AB73" i="23"/>
  <c r="L69" i="23"/>
  <c r="AB77" i="23"/>
  <c r="K77" i="23"/>
  <c r="K79" i="23"/>
  <c r="AB89" i="23"/>
  <c r="AB91" i="23"/>
  <c r="K88" i="23"/>
  <c r="AB98" i="23"/>
  <c r="AB100" i="23"/>
  <c r="AB105" i="23"/>
  <c r="AB108" i="23"/>
  <c r="AB110" i="23"/>
  <c r="AB112" i="23"/>
  <c r="AB114" i="23"/>
  <c r="AB130" i="23"/>
  <c r="J134" i="23"/>
  <c r="L146" i="23"/>
  <c r="L150" i="23"/>
  <c r="K158" i="23"/>
  <c r="K160" i="23"/>
  <c r="K162" i="23"/>
  <c r="R95" i="22"/>
  <c r="R162" i="22"/>
  <c r="K99" i="22"/>
  <c r="L122" i="22"/>
  <c r="L124" i="22"/>
  <c r="K39" i="22"/>
  <c r="R68" i="22"/>
  <c r="L69" i="22"/>
  <c r="R70" i="22"/>
  <c r="R76" i="22"/>
  <c r="L77" i="22"/>
  <c r="R78" i="22"/>
  <c r="R84" i="22"/>
  <c r="R86" i="22"/>
  <c r="R161" i="22"/>
  <c r="K96" i="22"/>
  <c r="L118" i="22"/>
  <c r="K34" i="22"/>
  <c r="AC41" i="22"/>
  <c r="AC39" i="22"/>
  <c r="K38" i="22"/>
  <c r="L39" i="22"/>
  <c r="AC46" i="22"/>
  <c r="R40" i="22"/>
  <c r="AC48" i="22"/>
  <c r="L43" i="22"/>
  <c r="L47" i="22"/>
  <c r="AC69" i="22"/>
  <c r="AC73" i="22"/>
  <c r="AC77" i="22"/>
  <c r="R71" i="22"/>
  <c r="R73" i="22"/>
  <c r="AC81" i="22"/>
  <c r="R92" i="22"/>
  <c r="AC107" i="22"/>
  <c r="R105" i="22"/>
  <c r="R107" i="22"/>
  <c r="AC115" i="22"/>
  <c r="AC125" i="22"/>
  <c r="L127" i="22"/>
  <c r="L129" i="22"/>
  <c r="L131" i="22"/>
  <c r="L133" i="22"/>
  <c r="K54" i="22"/>
  <c r="R142" i="22"/>
  <c r="AC11" i="22"/>
  <c r="AC43" i="22"/>
  <c r="L38" i="22"/>
  <c r="AC47" i="22"/>
  <c r="R66" i="22"/>
  <c r="AC80" i="22"/>
  <c r="R74" i="22"/>
  <c r="AC82" i="22"/>
  <c r="AC84" i="22"/>
  <c r="L85" i="22"/>
  <c r="AC97" i="22"/>
  <c r="R91" i="22"/>
  <c r="AC99" i="22"/>
  <c r="AC114" i="22"/>
  <c r="R108" i="22"/>
  <c r="L113" i="22"/>
  <c r="AC123" i="22"/>
  <c r="AC126" i="22"/>
  <c r="AC129" i="22"/>
  <c r="L126" i="22"/>
  <c r="L128" i="22"/>
  <c r="L130" i="22"/>
  <c r="L132" i="22"/>
  <c r="AC20" i="22"/>
  <c r="AC24" i="22"/>
  <c r="AC28" i="22"/>
  <c r="AC32" i="22"/>
  <c r="AC36" i="22"/>
  <c r="K35" i="22"/>
  <c r="AC49" i="22"/>
  <c r="AC51" i="22"/>
  <c r="AC53" i="22"/>
  <c r="K53" i="22"/>
  <c r="R53" i="22"/>
  <c r="AC61" i="22"/>
  <c r="R55" i="22"/>
  <c r="R57" i="22"/>
  <c r="AC86" i="22"/>
  <c r="AC88" i="22"/>
  <c r="AC90" i="22"/>
  <c r="AC92" i="22"/>
  <c r="AC96" i="22"/>
  <c r="L93" i="22"/>
  <c r="R97" i="22"/>
  <c r="AC128" i="22"/>
  <c r="AC131" i="22"/>
  <c r="AC133" i="22"/>
  <c r="AC141" i="22"/>
  <c r="AC143" i="22"/>
  <c r="AC145" i="22"/>
  <c r="AC147" i="22"/>
  <c r="AB24" i="22"/>
  <c r="K50" i="22"/>
  <c r="AB13" i="22"/>
  <c r="AB17" i="22"/>
  <c r="AB23" i="22"/>
  <c r="AB22" i="22"/>
  <c r="R41" i="22"/>
  <c r="K100" i="22"/>
  <c r="AB21" i="22"/>
  <c r="AB29" i="22"/>
  <c r="K57" i="22"/>
  <c r="AB19" i="22"/>
  <c r="AB27" i="22"/>
  <c r="AB30" i="22"/>
  <c r="K73" i="22"/>
  <c r="AB95" i="22"/>
  <c r="K107" i="22"/>
  <c r="AB31" i="22"/>
  <c r="AB39" i="22"/>
  <c r="AB46" i="22"/>
  <c r="AB49" i="22"/>
  <c r="R43" i="22"/>
  <c r="AB51" i="22"/>
  <c r="R45" i="22"/>
  <c r="AB53" i="22"/>
  <c r="R47" i="22"/>
  <c r="L48" i="22"/>
  <c r="J49" i="22"/>
  <c r="R49" i="22"/>
  <c r="L50" i="22"/>
  <c r="J51" i="22"/>
  <c r="R51" i="22"/>
  <c r="L52" i="22"/>
  <c r="L53" i="22"/>
  <c r="L54" i="22"/>
  <c r="R56" i="22"/>
  <c r="K59" i="22"/>
  <c r="R59" i="22"/>
  <c r="K61" i="22"/>
  <c r="R61" i="22"/>
  <c r="AB69" i="22"/>
  <c r="AB71" i="22"/>
  <c r="AB78" i="22"/>
  <c r="R72" i="22"/>
  <c r="L73" i="22"/>
  <c r="AB80" i="22"/>
  <c r="R75" i="22"/>
  <c r="K77" i="22"/>
  <c r="R77" i="22"/>
  <c r="AB85" i="22"/>
  <c r="AB87" i="22"/>
  <c r="AB94" i="22"/>
  <c r="R89" i="22"/>
  <c r="R96" i="22"/>
  <c r="AB105" i="22"/>
  <c r="AB107" i="22"/>
  <c r="L102" i="22"/>
  <c r="L105" i="22"/>
  <c r="AB112" i="22"/>
  <c r="R106" i="22"/>
  <c r="AB114" i="22"/>
  <c r="R109" i="22"/>
  <c r="K111" i="22"/>
  <c r="R111" i="22"/>
  <c r="L114" i="22"/>
  <c r="J118" i="22"/>
  <c r="J119" i="22"/>
  <c r="L121" i="22"/>
  <c r="AB129" i="22"/>
  <c r="L125" i="22"/>
  <c r="R127" i="22"/>
  <c r="K129" i="22"/>
  <c r="R129" i="22"/>
  <c r="K131" i="22"/>
  <c r="R131" i="22"/>
  <c r="K133" i="22"/>
  <c r="R133" i="22"/>
  <c r="L134" i="22"/>
  <c r="AB141" i="22"/>
  <c r="R135" i="22"/>
  <c r="AB143" i="22"/>
  <c r="R137" i="22"/>
  <c r="R139" i="22"/>
  <c r="R141" i="22"/>
  <c r="K158" i="22"/>
  <c r="K160" i="22"/>
  <c r="K162" i="22"/>
  <c r="AB37" i="22"/>
  <c r="L34" i="22"/>
  <c r="L35" i="22"/>
  <c r="AB43" i="22"/>
  <c r="AB44" i="22"/>
  <c r="R38" i="22"/>
  <c r="AB48" i="22"/>
  <c r="K49" i="22"/>
  <c r="K51" i="22"/>
  <c r="K56" i="22"/>
  <c r="AB68" i="22"/>
  <c r="K65" i="22"/>
  <c r="AB73" i="22"/>
  <c r="AB75" i="22"/>
  <c r="AB82" i="22"/>
  <c r="AB84" i="22"/>
  <c r="K81" i="22"/>
  <c r="AB89" i="22"/>
  <c r="AB91" i="22"/>
  <c r="L89" i="22"/>
  <c r="K101" i="22"/>
  <c r="AB109" i="22"/>
  <c r="L109" i="22"/>
  <c r="L116" i="22"/>
  <c r="AB123" i="22"/>
  <c r="AB134" i="22"/>
  <c r="AB136" i="22"/>
  <c r="AB138" i="22"/>
  <c r="AB149" i="22"/>
  <c r="AB151" i="22"/>
  <c r="AB153" i="22"/>
  <c r="AB155" i="22"/>
  <c r="AB157" i="22"/>
  <c r="AB159" i="22"/>
  <c r="AB161" i="22"/>
  <c r="L162" i="22"/>
  <c r="L40" i="22"/>
  <c r="R44" i="22"/>
  <c r="R46" i="22"/>
  <c r="R48" i="22"/>
  <c r="L49" i="22"/>
  <c r="J50" i="22"/>
  <c r="R50" i="22"/>
  <c r="L51" i="22"/>
  <c r="J53" i="22"/>
  <c r="J54" i="22"/>
  <c r="AB59" i="22"/>
  <c r="AB63" i="22"/>
  <c r="AB70" i="22"/>
  <c r="R64" i="22"/>
  <c r="L65" i="22"/>
  <c r="AB72" i="22"/>
  <c r="R67" i="22"/>
  <c r="K69" i="22"/>
  <c r="R69" i="22"/>
  <c r="AB77" i="22"/>
  <c r="AB79" i="22"/>
  <c r="AB86" i="22"/>
  <c r="R80" i="22"/>
  <c r="L81" i="22"/>
  <c r="AB88" i="22"/>
  <c r="R83" i="22"/>
  <c r="K85" i="22"/>
  <c r="R85" i="22"/>
  <c r="AB93" i="22"/>
  <c r="AB98" i="22"/>
  <c r="R100" i="22"/>
  <c r="AB108" i="22"/>
  <c r="R103" i="22"/>
  <c r="AB111" i="22"/>
  <c r="L106" i="22"/>
  <c r="AB113" i="22"/>
  <c r="R114" i="22"/>
  <c r="R118" i="22"/>
  <c r="L119" i="22"/>
  <c r="AB127" i="22"/>
  <c r="R122" i="22"/>
  <c r="L123" i="22"/>
  <c r="R126" i="22"/>
  <c r="R128" i="22"/>
  <c r="R130" i="22"/>
  <c r="R132" i="22"/>
  <c r="AB144" i="22"/>
  <c r="AB146" i="22"/>
  <c r="K157" i="22"/>
  <c r="K159" i="22"/>
  <c r="K161" i="22"/>
  <c r="AC14" i="23"/>
  <c r="J34" i="23"/>
  <c r="J36" i="23"/>
  <c r="J38" i="23"/>
  <c r="J40" i="23"/>
  <c r="J42" i="23"/>
  <c r="J43" i="23"/>
  <c r="AB43" i="23"/>
  <c r="J44" i="23"/>
  <c r="J45" i="23"/>
  <c r="AB45" i="23"/>
  <c r="J46" i="23"/>
  <c r="J47" i="23"/>
  <c r="AB47" i="23"/>
  <c r="J48" i="23"/>
  <c r="J49" i="23"/>
  <c r="J50" i="23"/>
  <c r="J51" i="23"/>
  <c r="J52" i="23"/>
  <c r="J53" i="23"/>
  <c r="J54" i="23"/>
  <c r="J55" i="23"/>
  <c r="J56" i="23"/>
  <c r="J57" i="23"/>
  <c r="AC13" i="23"/>
  <c r="AC17" i="23"/>
  <c r="K34" i="23"/>
  <c r="K36" i="23"/>
  <c r="AC36" i="23"/>
  <c r="K38" i="23"/>
  <c r="K40" i="23"/>
  <c r="K42" i="23"/>
  <c r="K43" i="23"/>
  <c r="AC43" i="23"/>
  <c r="K44" i="23"/>
  <c r="K45" i="23"/>
  <c r="AC45" i="23"/>
  <c r="K46" i="23"/>
  <c r="K47" i="23"/>
  <c r="AC47" i="23"/>
  <c r="K48" i="23"/>
  <c r="K49" i="23"/>
  <c r="K50" i="23"/>
  <c r="K51" i="23"/>
  <c r="K52" i="23"/>
  <c r="K53" i="23"/>
  <c r="K54" i="23"/>
  <c r="K55" i="23"/>
  <c r="K56" i="23"/>
  <c r="K57" i="23"/>
  <c r="AC16" i="23"/>
  <c r="AB19" i="23"/>
  <c r="AC20" i="23"/>
  <c r="AB23" i="23"/>
  <c r="AC24" i="23"/>
  <c r="AB27" i="23"/>
  <c r="AC28" i="23"/>
  <c r="AB31" i="23"/>
  <c r="AC32" i="23"/>
  <c r="AB33" i="23"/>
  <c r="J35" i="23"/>
  <c r="AB37" i="23"/>
  <c r="AB39" i="23"/>
  <c r="K35" i="23"/>
  <c r="AC39" i="23"/>
  <c r="J72" i="23"/>
  <c r="L74" i="23"/>
  <c r="AB74" i="23"/>
  <c r="K75" i="23"/>
  <c r="J76" i="23"/>
  <c r="AC77" i="23"/>
  <c r="L78" i="23"/>
  <c r="AC79" i="23"/>
  <c r="AC83" i="23"/>
  <c r="AC87" i="23"/>
  <c r="AC91" i="23"/>
  <c r="AC95" i="23"/>
  <c r="L101" i="23"/>
  <c r="AB71" i="23"/>
  <c r="K72" i="23"/>
  <c r="AB79" i="23"/>
  <c r="J73" i="23"/>
  <c r="AC74" i="23"/>
  <c r="L75" i="23"/>
  <c r="AB75" i="23"/>
  <c r="K76" i="23"/>
  <c r="J77" i="23"/>
  <c r="L79" i="23"/>
  <c r="L83" i="23"/>
  <c r="AC86" i="23"/>
  <c r="L87" i="23"/>
  <c r="AC90" i="23"/>
  <c r="L91" i="23"/>
  <c r="AC100" i="23"/>
  <c r="AC94" i="23"/>
  <c r="L95" i="23"/>
  <c r="L98" i="23"/>
  <c r="L102" i="23"/>
  <c r="J58" i="23"/>
  <c r="J59" i="23"/>
  <c r="J60" i="23"/>
  <c r="J61" i="23"/>
  <c r="J62" i="23"/>
  <c r="J63" i="23"/>
  <c r="J64" i="23"/>
  <c r="J66" i="23"/>
  <c r="J67" i="23"/>
  <c r="J70" i="23"/>
  <c r="J71" i="23"/>
  <c r="AC71" i="23"/>
  <c r="L72" i="23"/>
  <c r="AB80" i="23"/>
  <c r="J74" i="23"/>
  <c r="AC75" i="23"/>
  <c r="L76" i="23"/>
  <c r="AB84" i="23"/>
  <c r="J78" i="23"/>
  <c r="L82" i="23"/>
  <c r="AC85" i="23"/>
  <c r="L86" i="23"/>
  <c r="AC89" i="23"/>
  <c r="L90" i="23"/>
  <c r="AC99" i="23"/>
  <c r="AC93" i="23"/>
  <c r="L94" i="23"/>
  <c r="K96" i="23"/>
  <c r="L99" i="23"/>
  <c r="K58" i="23"/>
  <c r="K59" i="23"/>
  <c r="K60" i="23"/>
  <c r="K61" i="23"/>
  <c r="K62" i="23"/>
  <c r="K63" i="23"/>
  <c r="K64" i="23"/>
  <c r="K66" i="23"/>
  <c r="K70" i="23"/>
  <c r="L73" i="23"/>
  <c r="K74" i="23"/>
  <c r="AB81" i="23"/>
  <c r="J75" i="23"/>
  <c r="L77" i="23"/>
  <c r="K78" i="23"/>
  <c r="AB85" i="23"/>
  <c r="J79" i="23"/>
  <c r="L81" i="23"/>
  <c r="L85" i="23"/>
  <c r="L89" i="23"/>
  <c r="K91" i="23"/>
  <c r="AC98" i="23"/>
  <c r="L93" i="23"/>
  <c r="K95" i="23"/>
  <c r="L97" i="23"/>
  <c r="L100" i="23"/>
  <c r="M110" i="23"/>
  <c r="AB123" i="23"/>
  <c r="J117" i="23"/>
  <c r="AC118" i="23"/>
  <c r="L119" i="23"/>
  <c r="AB119" i="23"/>
  <c r="AC121" i="23"/>
  <c r="L122" i="23"/>
  <c r="K124" i="23"/>
  <c r="AC125" i="23"/>
  <c r="L126" i="23"/>
  <c r="K128" i="23"/>
  <c r="AC135" i="23"/>
  <c r="L130" i="23"/>
  <c r="K132" i="23"/>
  <c r="K117" i="23"/>
  <c r="J118" i="23"/>
  <c r="AC119" i="23"/>
  <c r="L120" i="23"/>
  <c r="AC120" i="23"/>
  <c r="AC124" i="23"/>
  <c r="L125" i="23"/>
  <c r="AC128" i="23"/>
  <c r="L129" i="23"/>
  <c r="J131" i="23"/>
  <c r="AC132" i="23"/>
  <c r="L133" i="23"/>
  <c r="J80" i="23"/>
  <c r="J81" i="23"/>
  <c r="J82" i="23"/>
  <c r="J83" i="23"/>
  <c r="J84" i="23"/>
  <c r="J85" i="23"/>
  <c r="J86" i="23"/>
  <c r="J87" i="23"/>
  <c r="J88" i="23"/>
  <c r="J89" i="23"/>
  <c r="J90" i="23"/>
  <c r="J91" i="23"/>
  <c r="J92" i="23"/>
  <c r="J93" i="23"/>
  <c r="J94" i="23"/>
  <c r="J95" i="23"/>
  <c r="J96" i="23"/>
  <c r="J97" i="23"/>
  <c r="J98" i="23"/>
  <c r="J99" i="23"/>
  <c r="J100" i="23"/>
  <c r="J101" i="23"/>
  <c r="J102" i="23"/>
  <c r="J103" i="23"/>
  <c r="J104" i="23"/>
  <c r="J105" i="23"/>
  <c r="J106" i="23"/>
  <c r="J107" i="23"/>
  <c r="J108" i="23"/>
  <c r="J109" i="23"/>
  <c r="J111" i="23"/>
  <c r="AB120" i="23"/>
  <c r="J114" i="23"/>
  <c r="AB121" i="23"/>
  <c r="J115" i="23"/>
  <c r="M115" i="23" s="1"/>
  <c r="AB122" i="23"/>
  <c r="J116" i="23"/>
  <c r="AC116" i="23"/>
  <c r="L117" i="23"/>
  <c r="AB125" i="23"/>
  <c r="J119" i="23"/>
  <c r="K122" i="23"/>
  <c r="L124" i="23"/>
  <c r="AC133" i="23"/>
  <c r="L128" i="23"/>
  <c r="J130" i="23"/>
  <c r="K130" i="23"/>
  <c r="AC137" i="23"/>
  <c r="L132" i="23"/>
  <c r="K134" i="23"/>
  <c r="K135" i="23"/>
  <c r="K98" i="23"/>
  <c r="K99" i="23"/>
  <c r="K100" i="23"/>
  <c r="K101" i="23"/>
  <c r="K102" i="23"/>
  <c r="K103" i="23"/>
  <c r="K104" i="23"/>
  <c r="K105" i="23"/>
  <c r="K106" i="23"/>
  <c r="K107" i="23"/>
  <c r="K108" i="23"/>
  <c r="K109" i="23"/>
  <c r="K111" i="23"/>
  <c r="K116" i="23"/>
  <c r="L118" i="23"/>
  <c r="AB118" i="23"/>
  <c r="J120" i="23"/>
  <c r="L123" i="23"/>
  <c r="L127" i="23"/>
  <c r="J129" i="23"/>
  <c r="L131" i="23"/>
  <c r="J133" i="23"/>
  <c r="L136" i="23"/>
  <c r="AB136" i="23"/>
  <c r="K137" i="23"/>
  <c r="AB144" i="23"/>
  <c r="J138" i="23"/>
  <c r="L140" i="23"/>
  <c r="AB140" i="23"/>
  <c r="AC141" i="23"/>
  <c r="L142" i="23"/>
  <c r="K144" i="23"/>
  <c r="AC151" i="23"/>
  <c r="AC145" i="23"/>
  <c r="AC146" i="23"/>
  <c r="AC148" i="23"/>
  <c r="J135" i="23"/>
  <c r="L137" i="23"/>
  <c r="AB137" i="23"/>
  <c r="K138" i="23"/>
  <c r="J139" i="23"/>
  <c r="AC140" i="23"/>
  <c r="L141" i="23"/>
  <c r="L145" i="23"/>
  <c r="J121" i="23"/>
  <c r="M121" i="23" s="1"/>
  <c r="J122" i="23"/>
  <c r="J123" i="23"/>
  <c r="J124" i="23"/>
  <c r="J125" i="23"/>
  <c r="J126" i="23"/>
  <c r="M126" i="23" s="1"/>
  <c r="J127" i="23"/>
  <c r="J128" i="23"/>
  <c r="J132" i="23"/>
  <c r="AB142" i="23"/>
  <c r="J136" i="23"/>
  <c r="L138" i="23"/>
  <c r="AB146" i="23"/>
  <c r="J140" i="23"/>
  <c r="M160" i="23"/>
  <c r="M162" i="23"/>
  <c r="L135" i="23"/>
  <c r="AB135" i="23"/>
  <c r="K136" i="23"/>
  <c r="J137" i="23"/>
  <c r="L139" i="23"/>
  <c r="AB139" i="23"/>
  <c r="AB147" i="23"/>
  <c r="J141" i="23"/>
  <c r="L143" i="23"/>
  <c r="J142" i="23"/>
  <c r="J143" i="23"/>
  <c r="J144" i="23"/>
  <c r="M144" i="23" s="1"/>
  <c r="J145" i="23"/>
  <c r="J146" i="23"/>
  <c r="M146" i="23" s="1"/>
  <c r="J147" i="23"/>
  <c r="J148" i="23"/>
  <c r="M148" i="23" s="1"/>
  <c r="J149" i="23"/>
  <c r="M149" i="23" s="1"/>
  <c r="J150" i="23"/>
  <c r="J151" i="23"/>
  <c r="J152" i="23"/>
  <c r="J153" i="23"/>
  <c r="J154" i="23"/>
  <c r="J155" i="23"/>
  <c r="J156" i="23"/>
  <c r="K151" i="23"/>
  <c r="K152" i="23"/>
  <c r="K153" i="23"/>
  <c r="K154" i="23"/>
  <c r="K155" i="23"/>
  <c r="K156" i="23"/>
  <c r="AB11" i="22"/>
  <c r="AC14" i="22"/>
  <c r="AB15" i="22"/>
  <c r="AB34" i="22"/>
  <c r="AB36" i="22"/>
  <c r="AB38" i="22"/>
  <c r="AC33" i="22"/>
  <c r="L36" i="22"/>
  <c r="K37" i="22"/>
  <c r="AC44" i="22"/>
  <c r="AC38" i="22"/>
  <c r="K40" i="22"/>
  <c r="L41" i="22"/>
  <c r="L45" i="22"/>
  <c r="AC35" i="22"/>
  <c r="AC40" i="22"/>
  <c r="AC12" i="22"/>
  <c r="AC16" i="22"/>
  <c r="J33" i="22"/>
  <c r="K36" i="22"/>
  <c r="L37" i="22"/>
  <c r="AC45" i="22"/>
  <c r="K41" i="22"/>
  <c r="AC42" i="22"/>
  <c r="AC13" i="22"/>
  <c r="AC15" i="22"/>
  <c r="AC17" i="22"/>
  <c r="AC19" i="22"/>
  <c r="AC21" i="22"/>
  <c r="AC23" i="22"/>
  <c r="AC25" i="22"/>
  <c r="AC27" i="22"/>
  <c r="AC29" i="22"/>
  <c r="AC31" i="22"/>
  <c r="K33" i="22"/>
  <c r="L42" i="22"/>
  <c r="L44" i="22"/>
  <c r="L46" i="22"/>
  <c r="J35" i="22"/>
  <c r="J37" i="22"/>
  <c r="J39" i="22"/>
  <c r="J41" i="22"/>
  <c r="AC55" i="22"/>
  <c r="L56" i="22"/>
  <c r="AB56" i="22"/>
  <c r="AB64" i="22"/>
  <c r="J58" i="22"/>
  <c r="AC59" i="22"/>
  <c r="L60" i="22"/>
  <c r="AB60" i="22"/>
  <c r="J62" i="22"/>
  <c r="K63" i="22"/>
  <c r="AC64" i="22"/>
  <c r="K67" i="22"/>
  <c r="AC68" i="22"/>
  <c r="K71" i="22"/>
  <c r="K75" i="22"/>
  <c r="K79" i="22"/>
  <c r="K83" i="22"/>
  <c r="K87" i="22"/>
  <c r="AC94" i="22"/>
  <c r="J91" i="22"/>
  <c r="K91" i="22"/>
  <c r="AC98" i="22"/>
  <c r="J94" i="22"/>
  <c r="J55" i="22"/>
  <c r="AC56" i="22"/>
  <c r="L57" i="22"/>
  <c r="AB57" i="22"/>
  <c r="K58" i="22"/>
  <c r="J59" i="22"/>
  <c r="AC60" i="22"/>
  <c r="L61" i="22"/>
  <c r="AB61" i="22"/>
  <c r="K62" i="22"/>
  <c r="L64" i="22"/>
  <c r="L68" i="22"/>
  <c r="AC71" i="22"/>
  <c r="L72" i="22"/>
  <c r="AC75" i="22"/>
  <c r="L76" i="22"/>
  <c r="AC79" i="22"/>
  <c r="L80" i="22"/>
  <c r="AC83" i="22"/>
  <c r="L84" i="22"/>
  <c r="AC87" i="22"/>
  <c r="L88" i="22"/>
  <c r="J90" i="22"/>
  <c r="AC91" i="22"/>
  <c r="L92" i="22"/>
  <c r="K94" i="22"/>
  <c r="J34" i="22"/>
  <c r="J36" i="22"/>
  <c r="J38" i="22"/>
  <c r="J40" i="22"/>
  <c r="J42" i="22"/>
  <c r="J43" i="22"/>
  <c r="J44" i="22"/>
  <c r="J45" i="22"/>
  <c r="J46" i="22"/>
  <c r="J47" i="22"/>
  <c r="J48" i="22"/>
  <c r="J52" i="22"/>
  <c r="K55" i="22"/>
  <c r="AB62" i="22"/>
  <c r="J56" i="22"/>
  <c r="AC57" i="22"/>
  <c r="L58" i="22"/>
  <c r="AB66" i="22"/>
  <c r="J60" i="22"/>
  <c r="L62" i="22"/>
  <c r="AC62" i="22"/>
  <c r="L63" i="22"/>
  <c r="AC66" i="22"/>
  <c r="L67" i="22"/>
  <c r="L71" i="22"/>
  <c r="L75" i="22"/>
  <c r="L79" i="22"/>
  <c r="L83" i="22"/>
  <c r="L87" i="22"/>
  <c r="K89" i="22"/>
  <c r="L91" i="22"/>
  <c r="J93" i="22"/>
  <c r="K93" i="22"/>
  <c r="L94" i="22"/>
  <c r="K95" i="22"/>
  <c r="K97" i="22"/>
  <c r="K43" i="22"/>
  <c r="K44" i="22"/>
  <c r="K45" i="22"/>
  <c r="K46" i="22"/>
  <c r="K47" i="22"/>
  <c r="K48" i="22"/>
  <c r="K52" i="22"/>
  <c r="L55" i="22"/>
  <c r="AB55" i="22"/>
  <c r="J57" i="22"/>
  <c r="L59" i="22"/>
  <c r="K60" i="22"/>
  <c r="J61" i="22"/>
  <c r="L66" i="22"/>
  <c r="L70" i="22"/>
  <c r="L74" i="22"/>
  <c r="L78" i="22"/>
  <c r="L82" i="22"/>
  <c r="L86" i="22"/>
  <c r="L90" i="22"/>
  <c r="L95" i="22"/>
  <c r="L96" i="22"/>
  <c r="AB96" i="22"/>
  <c r="AB104" i="22"/>
  <c r="J98" i="22"/>
  <c r="L100" i="22"/>
  <c r="AB100" i="22"/>
  <c r="AC102" i="22"/>
  <c r="L103" i="22"/>
  <c r="K105" i="22"/>
  <c r="AC106" i="22"/>
  <c r="L107" i="22"/>
  <c r="J109" i="22"/>
  <c r="K109" i="22"/>
  <c r="AC116" i="22"/>
  <c r="L111" i="22"/>
  <c r="J113" i="22"/>
  <c r="K113" i="22"/>
  <c r="AC120" i="22"/>
  <c r="L115" i="22"/>
  <c r="AB122" i="22"/>
  <c r="R124" i="22"/>
  <c r="L97" i="22"/>
  <c r="K98" i="22"/>
  <c r="J99" i="22"/>
  <c r="AC100" i="22"/>
  <c r="L101" i="22"/>
  <c r="AC101" i="22"/>
  <c r="AC105" i="22"/>
  <c r="AC109" i="22"/>
  <c r="J112" i="22"/>
  <c r="AC113" i="22"/>
  <c r="AC117" i="22"/>
  <c r="J123" i="22"/>
  <c r="AB124" i="22"/>
  <c r="J127" i="22"/>
  <c r="J63" i="22"/>
  <c r="J64" i="22"/>
  <c r="J65" i="22"/>
  <c r="J66" i="22"/>
  <c r="J67" i="22"/>
  <c r="J68" i="22"/>
  <c r="J69" i="22"/>
  <c r="J70" i="22"/>
  <c r="J71" i="22"/>
  <c r="M71" i="22" s="1"/>
  <c r="J72" i="22"/>
  <c r="J73" i="22"/>
  <c r="M73" i="22" s="1"/>
  <c r="J74" i="22"/>
  <c r="J75" i="22"/>
  <c r="J76" i="22"/>
  <c r="J77" i="22"/>
  <c r="M77" i="22" s="1"/>
  <c r="J78" i="22"/>
  <c r="J79" i="22"/>
  <c r="J80" i="22"/>
  <c r="J81" i="22"/>
  <c r="M81" i="22" s="1"/>
  <c r="J82" i="22"/>
  <c r="J83" i="22"/>
  <c r="J84" i="22"/>
  <c r="J85" i="22"/>
  <c r="J86" i="22"/>
  <c r="J87" i="22"/>
  <c r="M87" i="22" s="1"/>
  <c r="J88" i="22"/>
  <c r="J89" i="22"/>
  <c r="J92" i="22"/>
  <c r="AB101" i="22"/>
  <c r="J95" i="22"/>
  <c r="AB102" i="22"/>
  <c r="J96" i="22"/>
  <c r="L98" i="22"/>
  <c r="AB106" i="22"/>
  <c r="J100" i="22"/>
  <c r="K103" i="22"/>
  <c r="AC104" i="22"/>
  <c r="AB117" i="22"/>
  <c r="AC118" i="22"/>
  <c r="J115" i="22"/>
  <c r="K115" i="22"/>
  <c r="R116" i="22"/>
  <c r="AB126" i="22"/>
  <c r="J120" i="22"/>
  <c r="AB120" i="22"/>
  <c r="AB131" i="22"/>
  <c r="J125" i="22"/>
  <c r="AB132" i="22"/>
  <c r="J126" i="22"/>
  <c r="AB103" i="22"/>
  <c r="J97" i="22"/>
  <c r="L99" i="22"/>
  <c r="AB99" i="22"/>
  <c r="J101" i="22"/>
  <c r="L104" i="22"/>
  <c r="L108" i="22"/>
  <c r="J110" i="22"/>
  <c r="M110" i="22" s="1"/>
  <c r="L112" i="22"/>
  <c r="J114" i="22"/>
  <c r="M114" i="22" s="1"/>
  <c r="J116" i="22"/>
  <c r="AB116" i="22"/>
  <c r="J121" i="22"/>
  <c r="AB115" i="22"/>
  <c r="AC122" i="22"/>
  <c r="K116" i="22"/>
  <c r="J117" i="22"/>
  <c r="M117" i="22" s="1"/>
  <c r="R117" i="22"/>
  <c r="AB119" i="22"/>
  <c r="K120" i="22"/>
  <c r="AB121" i="22"/>
  <c r="R123" i="22"/>
  <c r="AB130" i="22"/>
  <c r="J124" i="22"/>
  <c r="AB125" i="22"/>
  <c r="J102" i="22"/>
  <c r="M102" i="22" s="1"/>
  <c r="J103" i="22"/>
  <c r="J104" i="22"/>
  <c r="J105" i="22"/>
  <c r="J106" i="22"/>
  <c r="J107" i="22"/>
  <c r="M107" i="22" s="1"/>
  <c r="J108" i="22"/>
  <c r="J111" i="22"/>
  <c r="M111" i="22" s="1"/>
  <c r="R115" i="22"/>
  <c r="AC124" i="22"/>
  <c r="K118" i="22"/>
  <c r="M118" i="22" s="1"/>
  <c r="R119" i="22"/>
  <c r="R121" i="22"/>
  <c r="AB128" i="22"/>
  <c r="J122" i="22"/>
  <c r="R125" i="22"/>
  <c r="R134" i="22"/>
  <c r="J128" i="22"/>
  <c r="J129" i="22"/>
  <c r="M129" i="22" s="1"/>
  <c r="J130" i="22"/>
  <c r="J131" i="22"/>
  <c r="M131" i="22" s="1"/>
  <c r="J132" i="22"/>
  <c r="J133" i="22"/>
  <c r="M133" i="22" s="1"/>
  <c r="J134" i="22"/>
  <c r="K135" i="22"/>
  <c r="J136" i="22"/>
  <c r="AC137" i="22"/>
  <c r="L138" i="22"/>
  <c r="K139" i="22"/>
  <c r="J140" i="22"/>
  <c r="J143" i="22"/>
  <c r="K121" i="22"/>
  <c r="K122" i="22"/>
  <c r="K123" i="22"/>
  <c r="K124" i="22"/>
  <c r="K125" i="22"/>
  <c r="K126" i="22"/>
  <c r="K127" i="22"/>
  <c r="K128" i="22"/>
  <c r="K130" i="22"/>
  <c r="K132" i="22"/>
  <c r="K134" i="22"/>
  <c r="L135" i="22"/>
  <c r="AC142" i="22"/>
  <c r="K136" i="22"/>
  <c r="J137" i="22"/>
  <c r="L139" i="22"/>
  <c r="AC146" i="22"/>
  <c r="K140" i="22"/>
  <c r="AB147" i="22"/>
  <c r="J141" i="22"/>
  <c r="AB148" i="22"/>
  <c r="J142" i="22"/>
  <c r="L144" i="22"/>
  <c r="AC135" i="22"/>
  <c r="L136" i="22"/>
  <c r="K137" i="22"/>
  <c r="J138" i="22"/>
  <c r="AC139" i="22"/>
  <c r="L140" i="22"/>
  <c r="K141" i="22"/>
  <c r="L143" i="22"/>
  <c r="L145" i="22"/>
  <c r="J135" i="22"/>
  <c r="L137" i="22"/>
  <c r="AC144" i="22"/>
  <c r="K138" i="22"/>
  <c r="AB145" i="22"/>
  <c r="J139" i="22"/>
  <c r="L141" i="22"/>
  <c r="L142" i="22"/>
  <c r="J144" i="22"/>
  <c r="J145" i="22"/>
  <c r="J146" i="22"/>
  <c r="J147" i="22"/>
  <c r="J148" i="22"/>
  <c r="J149" i="22"/>
  <c r="J150" i="22"/>
  <c r="J151" i="22"/>
  <c r="J152" i="22"/>
  <c r="J153" i="22"/>
  <c r="J154" i="22"/>
  <c r="J155" i="22"/>
  <c r="J156" i="22"/>
  <c r="K142" i="22"/>
  <c r="K143" i="22"/>
  <c r="K144" i="22"/>
  <c r="K145" i="22"/>
  <c r="K146" i="22"/>
  <c r="K147" i="22"/>
  <c r="K148" i="22"/>
  <c r="K149" i="22"/>
  <c r="K150" i="22"/>
  <c r="K151" i="22"/>
  <c r="K152" i="22"/>
  <c r="K153" i="22"/>
  <c r="K154" i="22"/>
  <c r="K155" i="22"/>
  <c r="K156" i="22"/>
  <c r="J33" i="21"/>
  <c r="K33" i="21"/>
  <c r="R53" i="21"/>
  <c r="L60" i="21"/>
  <c r="L62" i="21"/>
  <c r="L64" i="21"/>
  <c r="L66" i="21"/>
  <c r="R68" i="21"/>
  <c r="L76" i="21"/>
  <c r="L78" i="21"/>
  <c r="R80" i="21"/>
  <c r="R82" i="21"/>
  <c r="R84" i="21"/>
  <c r="R86" i="21"/>
  <c r="K101" i="21"/>
  <c r="K128" i="21"/>
  <c r="R155" i="21"/>
  <c r="R159" i="21"/>
  <c r="L72" i="21"/>
  <c r="K90" i="21"/>
  <c r="R139" i="21"/>
  <c r="R143" i="21"/>
  <c r="R147" i="21"/>
  <c r="K162" i="21"/>
  <c r="N2" i="21"/>
  <c r="L40" i="21"/>
  <c r="AC58" i="21"/>
  <c r="AC60" i="21"/>
  <c r="AC69" i="21"/>
  <c r="AC81" i="21"/>
  <c r="R92" i="21"/>
  <c r="K96" i="21"/>
  <c r="R96" i="21"/>
  <c r="AC106" i="21"/>
  <c r="L105" i="21"/>
  <c r="L107" i="21"/>
  <c r="AC119" i="21"/>
  <c r="R113" i="21"/>
  <c r="AC124" i="21"/>
  <c r="R118" i="21"/>
  <c r="R120" i="21"/>
  <c r="L128" i="21"/>
  <c r="R128" i="21"/>
  <c r="AC134" i="21"/>
  <c r="R132" i="21"/>
  <c r="AC140" i="21"/>
  <c r="R136" i="21"/>
  <c r="AC149" i="21"/>
  <c r="AC151" i="21"/>
  <c r="R145" i="21"/>
  <c r="AC156" i="21"/>
  <c r="R150" i="21"/>
  <c r="AC158" i="21"/>
  <c r="R152" i="21"/>
  <c r="R141" i="21"/>
  <c r="R161" i="21"/>
  <c r="L35" i="21"/>
  <c r="L37" i="21"/>
  <c r="AC45" i="21"/>
  <c r="AC47" i="21"/>
  <c r="AC49" i="21"/>
  <c r="AC51" i="21"/>
  <c r="AC53" i="21"/>
  <c r="AC55" i="21"/>
  <c r="AC57" i="21"/>
  <c r="R51" i="21"/>
  <c r="AC62" i="21"/>
  <c r="AC64" i="21"/>
  <c r="L63" i="21"/>
  <c r="AC71" i="21"/>
  <c r="AC77" i="21"/>
  <c r="AC83" i="21"/>
  <c r="AC91" i="21"/>
  <c r="AC96" i="21"/>
  <c r="AC108" i="21"/>
  <c r="AC110" i="21"/>
  <c r="AC112" i="21"/>
  <c r="AC114" i="21"/>
  <c r="K110" i="21"/>
  <c r="AC121" i="21"/>
  <c r="AC123" i="21"/>
  <c r="R117" i="21"/>
  <c r="AC128" i="21"/>
  <c r="AC130" i="21"/>
  <c r="K126" i="21"/>
  <c r="AC144" i="21"/>
  <c r="AC146" i="21"/>
  <c r="AC153" i="21"/>
  <c r="AC155" i="21"/>
  <c r="R149" i="21"/>
  <c r="AC160" i="21"/>
  <c r="AC162" i="21"/>
  <c r="K158" i="21"/>
  <c r="R160" i="21"/>
  <c r="K103" i="21"/>
  <c r="K107" i="21"/>
  <c r="R55" i="21"/>
  <c r="AC73" i="21"/>
  <c r="AC79" i="21"/>
  <c r="AC85" i="21"/>
  <c r="AC93" i="21"/>
  <c r="AC104" i="21"/>
  <c r="AC107" i="21"/>
  <c r="AC116" i="21"/>
  <c r="AC125" i="21"/>
  <c r="AC141" i="21"/>
  <c r="R137" i="21"/>
  <c r="AC148" i="21"/>
  <c r="AC150" i="21"/>
  <c r="AC157" i="21"/>
  <c r="AC159" i="21"/>
  <c r="R153" i="21"/>
  <c r="R33" i="21"/>
  <c r="R123" i="21"/>
  <c r="AB12" i="21"/>
  <c r="AB16" i="21"/>
  <c r="R111" i="21"/>
  <c r="R39" i="21"/>
  <c r="R43" i="21"/>
  <c r="R47" i="21"/>
  <c r="AB17" i="21"/>
  <c r="AB21" i="21"/>
  <c r="R99" i="21"/>
  <c r="AB40" i="21"/>
  <c r="L38" i="21"/>
  <c r="L42" i="21"/>
  <c r="L45" i="21"/>
  <c r="L46" i="21"/>
  <c r="L49" i="21"/>
  <c r="L50" i="21"/>
  <c r="L53" i="21"/>
  <c r="L54" i="21"/>
  <c r="AB61" i="21"/>
  <c r="AB62" i="21"/>
  <c r="L57" i="21"/>
  <c r="L58" i="21"/>
  <c r="AB65" i="21"/>
  <c r="K83" i="21"/>
  <c r="L92" i="21"/>
  <c r="AB99" i="21"/>
  <c r="K94" i="21"/>
  <c r="R94" i="21"/>
  <c r="AB102" i="21"/>
  <c r="R109" i="21"/>
  <c r="L113" i="21"/>
  <c r="L114" i="21"/>
  <c r="L117" i="21"/>
  <c r="L118" i="21"/>
  <c r="AB125" i="21"/>
  <c r="AB126" i="21"/>
  <c r="R121" i="21"/>
  <c r="AB129" i="21"/>
  <c r="AB130" i="21"/>
  <c r="L125" i="21"/>
  <c r="R126" i="21"/>
  <c r="L129" i="21"/>
  <c r="L133" i="21"/>
  <c r="L137" i="21"/>
  <c r="L141" i="21"/>
  <c r="L142" i="21"/>
  <c r="L145" i="21"/>
  <c r="L146" i="21"/>
  <c r="L149" i="21"/>
  <c r="L150" i="21"/>
  <c r="L153" i="21"/>
  <c r="L154" i="21"/>
  <c r="L157" i="21"/>
  <c r="L158" i="21"/>
  <c r="J159" i="21"/>
  <c r="J160" i="21"/>
  <c r="L161" i="21"/>
  <c r="L162" i="21"/>
  <c r="K55" i="21"/>
  <c r="K59" i="21"/>
  <c r="L109" i="21"/>
  <c r="K120" i="21"/>
  <c r="K123" i="21"/>
  <c r="K159" i="21"/>
  <c r="K160" i="21"/>
  <c r="L34" i="21"/>
  <c r="AB41" i="21"/>
  <c r="R36" i="21"/>
  <c r="L39" i="21"/>
  <c r="L43" i="21"/>
  <c r="L44" i="21"/>
  <c r="L47" i="21"/>
  <c r="L48" i="21"/>
  <c r="L51" i="21"/>
  <c r="L52" i="21"/>
  <c r="L55" i="21"/>
  <c r="L56" i="21"/>
  <c r="AB63" i="21"/>
  <c r="AB64" i="21"/>
  <c r="L59" i="21"/>
  <c r="AB66" i="21"/>
  <c r="R70" i="21"/>
  <c r="R74" i="21"/>
  <c r="K84" i="21"/>
  <c r="AB97" i="21"/>
  <c r="AB98" i="21"/>
  <c r="L96" i="21"/>
  <c r="AB103" i="21"/>
  <c r="K98" i="21"/>
  <c r="R98" i="21"/>
  <c r="L103" i="21"/>
  <c r="K105" i="21"/>
  <c r="R105" i="21"/>
  <c r="L111" i="21"/>
  <c r="J114" i="21"/>
  <c r="L115" i="21"/>
  <c r="L116" i="21"/>
  <c r="AB123" i="21"/>
  <c r="AB124" i="21"/>
  <c r="L119" i="21"/>
  <c r="L120" i="21"/>
  <c r="AB120" i="21"/>
  <c r="AB128" i="21"/>
  <c r="AB131" i="21"/>
  <c r="AB132" i="21"/>
  <c r="L131" i="21"/>
  <c r="L135" i="21"/>
  <c r="AB144" i="21"/>
  <c r="L139" i="21"/>
  <c r="L143" i="21"/>
  <c r="L144" i="21"/>
  <c r="L147" i="21"/>
  <c r="L148" i="21"/>
  <c r="AB156" i="21"/>
  <c r="L151" i="21"/>
  <c r="L152" i="21"/>
  <c r="AB159" i="21"/>
  <c r="AB160" i="21"/>
  <c r="L155" i="21"/>
  <c r="L156" i="21"/>
  <c r="J157" i="21"/>
  <c r="J158" i="21"/>
  <c r="L159" i="21"/>
  <c r="L160" i="21"/>
  <c r="J161" i="21"/>
  <c r="J162" i="21"/>
  <c r="M162" i="21" s="1"/>
  <c r="AB32" i="21"/>
  <c r="AB36" i="21"/>
  <c r="L33" i="21"/>
  <c r="L36" i="21"/>
  <c r="AB43" i="21"/>
  <c r="K53" i="21"/>
  <c r="K57" i="21"/>
  <c r="L61" i="21"/>
  <c r="AB68" i="21"/>
  <c r="AB69" i="21"/>
  <c r="AB72" i="21"/>
  <c r="AB73" i="21"/>
  <c r="AB76" i="21"/>
  <c r="AB77" i="21"/>
  <c r="AB80" i="21"/>
  <c r="AB81" i="21"/>
  <c r="AB84" i="21"/>
  <c r="AB85" i="21"/>
  <c r="AB88" i="21"/>
  <c r="AB89" i="21"/>
  <c r="AB93" i="21"/>
  <c r="AB100" i="21"/>
  <c r="L98" i="21"/>
  <c r="R101" i="21"/>
  <c r="K114" i="21"/>
  <c r="L127" i="21"/>
  <c r="K157" i="21"/>
  <c r="K161" i="21"/>
  <c r="R34" i="21"/>
  <c r="R40" i="21"/>
  <c r="R44" i="21"/>
  <c r="R48" i="21"/>
  <c r="R52" i="21"/>
  <c r="R56" i="21"/>
  <c r="R38" i="21"/>
  <c r="R42" i="21"/>
  <c r="R46" i="21"/>
  <c r="R50" i="21"/>
  <c r="R54" i="21"/>
  <c r="R58" i="21"/>
  <c r="AB33" i="21"/>
  <c r="J35" i="21"/>
  <c r="J37" i="21"/>
  <c r="AB37" i="21"/>
  <c r="J39" i="21"/>
  <c r="AB39" i="21"/>
  <c r="J41" i="21"/>
  <c r="J43" i="21"/>
  <c r="J45" i="21"/>
  <c r="J47" i="21"/>
  <c r="J49" i="21"/>
  <c r="J51" i="21"/>
  <c r="J53" i="21"/>
  <c r="J55" i="21"/>
  <c r="J57" i="21"/>
  <c r="J59" i="21"/>
  <c r="R59" i="21"/>
  <c r="AC66" i="21"/>
  <c r="R61" i="21"/>
  <c r="AC68" i="21"/>
  <c r="R63" i="21"/>
  <c r="AC70" i="21"/>
  <c r="R65" i="21"/>
  <c r="AC72" i="21"/>
  <c r="R67" i="21"/>
  <c r="AC74" i="21"/>
  <c r="R69" i="21"/>
  <c r="AC76" i="21"/>
  <c r="R71" i="21"/>
  <c r="AC78" i="21"/>
  <c r="R73" i="21"/>
  <c r="AC80" i="21"/>
  <c r="R75" i="21"/>
  <c r="AC82" i="21"/>
  <c r="R77" i="21"/>
  <c r="AC84" i="21"/>
  <c r="R79" i="21"/>
  <c r="AC86" i="21"/>
  <c r="R81" i="21"/>
  <c r="AC88" i="21"/>
  <c r="R83" i="21"/>
  <c r="R85" i="21"/>
  <c r="AC92" i="21"/>
  <c r="R87" i="21"/>
  <c r="AC94" i="21"/>
  <c r="R89" i="21"/>
  <c r="L91" i="21"/>
  <c r="AB25" i="21"/>
  <c r="AB18" i="21"/>
  <c r="AB22" i="21"/>
  <c r="AB30" i="21"/>
  <c r="K35" i="21"/>
  <c r="K37" i="21"/>
  <c r="K39" i="21"/>
  <c r="K41" i="21"/>
  <c r="K43" i="21"/>
  <c r="K45" i="21"/>
  <c r="K47" i="21"/>
  <c r="K49" i="21"/>
  <c r="K51" i="21"/>
  <c r="J61" i="21"/>
  <c r="J63" i="21"/>
  <c r="J65" i="21"/>
  <c r="J67" i="21"/>
  <c r="J69" i="21"/>
  <c r="J71" i="21"/>
  <c r="J73" i="21"/>
  <c r="J75" i="21"/>
  <c r="J77" i="21"/>
  <c r="J79" i="21"/>
  <c r="J81" i="21"/>
  <c r="J83" i="21"/>
  <c r="J85" i="21"/>
  <c r="J87" i="21"/>
  <c r="J89" i="21"/>
  <c r="AC89" i="21"/>
  <c r="AC98" i="21"/>
  <c r="AB13" i="21"/>
  <c r="J34" i="21"/>
  <c r="J36" i="21"/>
  <c r="J38" i="21"/>
  <c r="J40" i="21"/>
  <c r="J42" i="21"/>
  <c r="J44" i="21"/>
  <c r="J46" i="21"/>
  <c r="J48" i="21"/>
  <c r="J50" i="21"/>
  <c r="J52" i="21"/>
  <c r="J54" i="21"/>
  <c r="J56" i="21"/>
  <c r="J58" i="21"/>
  <c r="AC59" i="21"/>
  <c r="K61" i="21"/>
  <c r="AC61" i="21"/>
  <c r="K63" i="21"/>
  <c r="AC63" i="21"/>
  <c r="K65" i="21"/>
  <c r="AC65" i="21"/>
  <c r="K67" i="21"/>
  <c r="K69" i="21"/>
  <c r="K71" i="21"/>
  <c r="K73" i="21"/>
  <c r="K75" i="21"/>
  <c r="K77" i="21"/>
  <c r="K79" i="21"/>
  <c r="K81" i="21"/>
  <c r="K85" i="21"/>
  <c r="K87" i="21"/>
  <c r="K89" i="21"/>
  <c r="K34" i="21"/>
  <c r="K36" i="21"/>
  <c r="K38" i="21"/>
  <c r="K40" i="21"/>
  <c r="K42" i="21"/>
  <c r="K44" i="21"/>
  <c r="K46" i="21"/>
  <c r="K48" i="21"/>
  <c r="K50" i="21"/>
  <c r="K52" i="21"/>
  <c r="K54" i="21"/>
  <c r="K56" i="21"/>
  <c r="K58" i="21"/>
  <c r="L69" i="21"/>
  <c r="L71" i="21"/>
  <c r="L73" i="21"/>
  <c r="L75" i="21"/>
  <c r="L77" i="21"/>
  <c r="L79" i="21"/>
  <c r="L81" i="21"/>
  <c r="L83" i="21"/>
  <c r="L85" i="21"/>
  <c r="L87" i="21"/>
  <c r="L89" i="21"/>
  <c r="AC97" i="21"/>
  <c r="K91" i="21"/>
  <c r="K93" i="21"/>
  <c r="AC99" i="21"/>
  <c r="J60" i="21"/>
  <c r="J62" i="21"/>
  <c r="J64" i="21"/>
  <c r="J66" i="21"/>
  <c r="J68" i="21"/>
  <c r="J70" i="21"/>
  <c r="J72" i="21"/>
  <c r="J74" i="21"/>
  <c r="J76" i="21"/>
  <c r="J78" i="21"/>
  <c r="J80" i="21"/>
  <c r="J82" i="21"/>
  <c r="AB90" i="21"/>
  <c r="J84" i="21"/>
  <c r="AB92" i="21"/>
  <c r="J86" i="21"/>
  <c r="AB94" i="21"/>
  <c r="J88" i="21"/>
  <c r="AC90" i="21"/>
  <c r="K92" i="21"/>
  <c r="L93" i="21"/>
  <c r="L95" i="21"/>
  <c r="L97" i="21"/>
  <c r="L99" i="21"/>
  <c r="L102" i="21"/>
  <c r="L104" i="21"/>
  <c r="L106" i="21"/>
  <c r="L108" i="21"/>
  <c r="K109" i="21"/>
  <c r="AC117" i="21"/>
  <c r="K60" i="21"/>
  <c r="K62" i="21"/>
  <c r="K64" i="21"/>
  <c r="K66" i="21"/>
  <c r="K68" i="21"/>
  <c r="K70" i="21"/>
  <c r="K72" i="21"/>
  <c r="K74" i="21"/>
  <c r="K76" i="21"/>
  <c r="K78" i="21"/>
  <c r="K80" i="21"/>
  <c r="K82" i="21"/>
  <c r="K86" i="21"/>
  <c r="K88" i="21"/>
  <c r="L90" i="21"/>
  <c r="K100" i="21"/>
  <c r="AC101" i="21"/>
  <c r="AC103" i="21"/>
  <c r="AC111" i="21"/>
  <c r="AC105" i="21"/>
  <c r="AC113" i="21"/>
  <c r="L110" i="21"/>
  <c r="AC118" i="21"/>
  <c r="K112" i="21"/>
  <c r="K95" i="21"/>
  <c r="K97" i="21"/>
  <c r="K99" i="21"/>
  <c r="K102" i="21"/>
  <c r="K104" i="21"/>
  <c r="K106" i="21"/>
  <c r="K108" i="21"/>
  <c r="AC109" i="21"/>
  <c r="L112" i="21"/>
  <c r="M114" i="21"/>
  <c r="J90" i="21"/>
  <c r="M90" i="21" s="1"/>
  <c r="J92" i="21"/>
  <c r="J94" i="21"/>
  <c r="J96" i="21"/>
  <c r="M96" i="21" s="1"/>
  <c r="J98" i="21"/>
  <c r="M98" i="21" s="1"/>
  <c r="J100" i="21"/>
  <c r="M100" i="21" s="1"/>
  <c r="J102" i="21"/>
  <c r="J104" i="21"/>
  <c r="J106" i="21"/>
  <c r="J108" i="21"/>
  <c r="J110" i="21"/>
  <c r="J112" i="21"/>
  <c r="J116" i="21"/>
  <c r="J118" i="21"/>
  <c r="J120" i="21"/>
  <c r="M120" i="21" s="1"/>
  <c r="AC120" i="21"/>
  <c r="K122" i="21"/>
  <c r="L123" i="21"/>
  <c r="K124" i="21"/>
  <c r="AC126" i="21"/>
  <c r="L130" i="21"/>
  <c r="R130" i="21"/>
  <c r="AC139" i="21"/>
  <c r="K134" i="21"/>
  <c r="AC136" i="21"/>
  <c r="L138" i="21"/>
  <c r="R138" i="21"/>
  <c r="K116" i="21"/>
  <c r="K118" i="21"/>
  <c r="L132" i="21"/>
  <c r="AC138" i="21"/>
  <c r="L140" i="21"/>
  <c r="J91" i="21"/>
  <c r="J93" i="21"/>
  <c r="J95" i="21"/>
  <c r="J97" i="21"/>
  <c r="J99" i="21"/>
  <c r="J101" i="21"/>
  <c r="M101" i="21" s="1"/>
  <c r="J103" i="21"/>
  <c r="J105" i="21"/>
  <c r="M105" i="21" s="1"/>
  <c r="J107" i="21"/>
  <c r="M107" i="21" s="1"/>
  <c r="J109" i="21"/>
  <c r="J111" i="21"/>
  <c r="J113" i="21"/>
  <c r="J115" i="21"/>
  <c r="J117" i="21"/>
  <c r="J119" i="21"/>
  <c r="AC127" i="21"/>
  <c r="L122" i="21"/>
  <c r="L124" i="21"/>
  <c r="R124" i="21"/>
  <c r="AC133" i="21"/>
  <c r="AC135" i="21"/>
  <c r="K130" i="21"/>
  <c r="L134" i="21"/>
  <c r="R134" i="21"/>
  <c r="AC142" i="21"/>
  <c r="AC143" i="21"/>
  <c r="K138" i="21"/>
  <c r="M157" i="21"/>
  <c r="M161" i="21"/>
  <c r="K111" i="21"/>
  <c r="K113" i="21"/>
  <c r="K115" i="21"/>
  <c r="K117" i="21"/>
  <c r="K119" i="21"/>
  <c r="L121" i="21"/>
  <c r="AC129" i="21"/>
  <c r="L126" i="21"/>
  <c r="L136" i="21"/>
  <c r="J121" i="21"/>
  <c r="M121" i="21" s="1"/>
  <c r="J123" i="21"/>
  <c r="J125" i="21"/>
  <c r="J127" i="21"/>
  <c r="J129" i="21"/>
  <c r="J131" i="21"/>
  <c r="J133" i="21"/>
  <c r="J135" i="21"/>
  <c r="J137" i="21"/>
  <c r="J139" i="21"/>
  <c r="J141" i="21"/>
  <c r="J143" i="21"/>
  <c r="J145" i="21"/>
  <c r="J147" i="21"/>
  <c r="J149" i="21"/>
  <c r="J151" i="21"/>
  <c r="J153" i="21"/>
  <c r="J155" i="21"/>
  <c r="K125" i="21"/>
  <c r="K127" i="21"/>
  <c r="K129" i="21"/>
  <c r="K131" i="21"/>
  <c r="K133" i="21"/>
  <c r="K135" i="21"/>
  <c r="K137" i="21"/>
  <c r="K139" i="21"/>
  <c r="K141" i="21"/>
  <c r="K143" i="21"/>
  <c r="K145" i="21"/>
  <c r="K147" i="21"/>
  <c r="K149" i="21"/>
  <c r="K151" i="21"/>
  <c r="K153" i="21"/>
  <c r="K155" i="21"/>
  <c r="J122" i="21"/>
  <c r="M122" i="21" s="1"/>
  <c r="J124" i="21"/>
  <c r="J126" i="21"/>
  <c r="J128" i="21"/>
  <c r="M128" i="21" s="1"/>
  <c r="J130" i="21"/>
  <c r="J132" i="21"/>
  <c r="M132" i="21" s="1"/>
  <c r="J134" i="21"/>
  <c r="J136" i="21"/>
  <c r="J138" i="21"/>
  <c r="J140" i="21"/>
  <c r="J142" i="21"/>
  <c r="J144" i="21"/>
  <c r="J146" i="21"/>
  <c r="J148" i="21"/>
  <c r="J150" i="21"/>
  <c r="J152" i="21"/>
  <c r="J154" i="21"/>
  <c r="J156" i="21"/>
  <c r="K142" i="21"/>
  <c r="K144" i="21"/>
  <c r="K146" i="21"/>
  <c r="K148" i="21"/>
  <c r="K150" i="21"/>
  <c r="K152" i="21"/>
  <c r="K154" i="21"/>
  <c r="K156" i="21"/>
  <c r="M89" i="23" l="1"/>
  <c r="M150" i="23"/>
  <c r="M114" i="23"/>
  <c r="M84" i="23"/>
  <c r="M71" i="23"/>
  <c r="M125" i="23"/>
  <c r="M87" i="23"/>
  <c r="M86" i="23"/>
  <c r="M158" i="23"/>
  <c r="M159" i="23"/>
  <c r="M41" i="23"/>
  <c r="M96" i="23"/>
  <c r="M105" i="22"/>
  <c r="M39" i="22"/>
  <c r="M79" i="22"/>
  <c r="M69" i="23"/>
  <c r="M161" i="23"/>
  <c r="M157" i="23"/>
  <c r="M112" i="23"/>
  <c r="M147" i="23"/>
  <c r="M134" i="23"/>
  <c r="M67" i="23"/>
  <c r="M92" i="23"/>
  <c r="M88" i="23"/>
  <c r="M80" i="23"/>
  <c r="M65" i="23"/>
  <c r="M120" i="23"/>
  <c r="M83" i="23"/>
  <c r="M119" i="23"/>
  <c r="AC1" i="23"/>
  <c r="M79" i="23"/>
  <c r="M75" i="23"/>
  <c r="AE3" i="21"/>
  <c r="M163" i="23"/>
  <c r="M142" i="23"/>
  <c r="M145" i="23"/>
  <c r="M122" i="23"/>
  <c r="M95" i="23"/>
  <c r="M91" i="23"/>
  <c r="AE3" i="22"/>
  <c r="M54" i="22"/>
  <c r="M103" i="21"/>
  <c r="M94" i="21"/>
  <c r="M140" i="21"/>
  <c r="M92" i="21"/>
  <c r="M126" i="21"/>
  <c r="M136" i="21"/>
  <c r="M123" i="21"/>
  <c r="M53" i="21"/>
  <c r="M159" i="21"/>
  <c r="M161" i="22"/>
  <c r="M160" i="22"/>
  <c r="M162" i="22"/>
  <c r="M159" i="22"/>
  <c r="M158" i="22"/>
  <c r="M157" i="22"/>
  <c r="M160" i="21"/>
  <c r="AC1" i="21"/>
  <c r="M163" i="21"/>
  <c r="M163" i="22"/>
  <c r="M64" i="22"/>
  <c r="M57" i="22"/>
  <c r="M158" i="21"/>
  <c r="M39" i="23"/>
  <c r="M156" i="23"/>
  <c r="M152" i="23"/>
  <c r="M141" i="23"/>
  <c r="M137" i="23"/>
  <c r="M132" i="23"/>
  <c r="M129" i="23"/>
  <c r="M94" i="23"/>
  <c r="M90" i="23"/>
  <c r="M82" i="23"/>
  <c r="M128" i="23"/>
  <c r="M93" i="23"/>
  <c r="M85" i="23"/>
  <c r="M155" i="23"/>
  <c r="M151" i="23"/>
  <c r="M143" i="23"/>
  <c r="M124" i="23"/>
  <c r="M130" i="23"/>
  <c r="M109" i="23"/>
  <c r="M105" i="23"/>
  <c r="M101" i="23"/>
  <c r="M97" i="23"/>
  <c r="M81" i="23"/>
  <c r="M133" i="23"/>
  <c r="M66" i="23"/>
  <c r="M61" i="23"/>
  <c r="M57" i="23"/>
  <c r="M53" i="23"/>
  <c r="M49" i="23"/>
  <c r="M46" i="23"/>
  <c r="M38" i="23"/>
  <c r="M68" i="23"/>
  <c r="AE3" i="23"/>
  <c r="M139" i="23"/>
  <c r="M135" i="23"/>
  <c r="M111" i="23"/>
  <c r="M106" i="23"/>
  <c r="M102" i="23"/>
  <c r="M98" i="23"/>
  <c r="M96" i="22"/>
  <c r="M40" i="22"/>
  <c r="M35" i="22"/>
  <c r="M106" i="22"/>
  <c r="M85" i="22"/>
  <c r="M69" i="22"/>
  <c r="M65" i="22"/>
  <c r="M38" i="22"/>
  <c r="M49" i="22"/>
  <c r="M154" i="22"/>
  <c r="M150" i="22"/>
  <c r="M146" i="22"/>
  <c r="M138" i="22"/>
  <c r="M97" i="22"/>
  <c r="M125" i="22"/>
  <c r="M100" i="22"/>
  <c r="M89" i="22"/>
  <c r="M112" i="22"/>
  <c r="M56" i="22"/>
  <c r="M53" i="22"/>
  <c r="M51" i="22"/>
  <c r="M156" i="22"/>
  <c r="M152" i="22"/>
  <c r="M148" i="22"/>
  <c r="M108" i="22"/>
  <c r="M83" i="22"/>
  <c r="M75" i="22"/>
  <c r="M63" i="22"/>
  <c r="M99" i="22"/>
  <c r="M113" i="22"/>
  <c r="M109" i="22"/>
  <c r="M42" i="22"/>
  <c r="M34" i="22"/>
  <c r="AC1" i="22"/>
  <c r="M142" i="22"/>
  <c r="M134" i="22"/>
  <c r="M130" i="22"/>
  <c r="M121" i="22"/>
  <c r="M123" i="22"/>
  <c r="M60" i="22"/>
  <c r="M48" i="22"/>
  <c r="M44" i="22"/>
  <c r="M41" i="22"/>
  <c r="M50" i="22"/>
  <c r="M144" i="22"/>
  <c r="M135" i="22"/>
  <c r="M67" i="22"/>
  <c r="M136" i="22"/>
  <c r="M128" i="22"/>
  <c r="M103" i="22"/>
  <c r="M116" i="22"/>
  <c r="M82" i="22"/>
  <c r="M74" i="22"/>
  <c r="M66" i="22"/>
  <c r="M127" i="22"/>
  <c r="M61" i="22"/>
  <c r="M46" i="22"/>
  <c r="M37" i="22"/>
  <c r="M119" i="22"/>
  <c r="M154" i="23"/>
  <c r="M136" i="23"/>
  <c r="M127" i="23"/>
  <c r="M123" i="23"/>
  <c r="M116" i="23"/>
  <c r="M108" i="23"/>
  <c r="M104" i="23"/>
  <c r="M100" i="23"/>
  <c r="M131" i="23"/>
  <c r="M70" i="23"/>
  <c r="M63" i="23"/>
  <c r="M59" i="23"/>
  <c r="M77" i="23"/>
  <c r="M56" i="23"/>
  <c r="M52" i="23"/>
  <c r="M48" i="23"/>
  <c r="M43" i="23"/>
  <c r="M36" i="23"/>
  <c r="M153" i="23"/>
  <c r="M140" i="23"/>
  <c r="M107" i="23"/>
  <c r="M103" i="23"/>
  <c r="M99" i="23"/>
  <c r="M118" i="23"/>
  <c r="M62" i="23"/>
  <c r="M58" i="23"/>
  <c r="M73" i="23"/>
  <c r="M76" i="23"/>
  <c r="M72" i="23"/>
  <c r="M55" i="23"/>
  <c r="M51" i="23"/>
  <c r="M45" i="23"/>
  <c r="M42" i="23"/>
  <c r="M34" i="23"/>
  <c r="M117" i="23"/>
  <c r="M54" i="23"/>
  <c r="M50" i="23"/>
  <c r="M47" i="23"/>
  <c r="M44" i="23"/>
  <c r="M40" i="23"/>
  <c r="M138" i="23"/>
  <c r="M78" i="23"/>
  <c r="M74" i="23"/>
  <c r="M64" i="23"/>
  <c r="M60" i="23"/>
  <c r="M35" i="23"/>
  <c r="M155" i="22"/>
  <c r="M151" i="22"/>
  <c r="M147" i="22"/>
  <c r="M139" i="22"/>
  <c r="M137" i="22"/>
  <c r="M140" i="22"/>
  <c r="M122" i="22"/>
  <c r="M104" i="22"/>
  <c r="M101" i="22"/>
  <c r="M115" i="22"/>
  <c r="M92" i="22"/>
  <c r="M86" i="22"/>
  <c r="M78" i="22"/>
  <c r="M70" i="22"/>
  <c r="M93" i="22"/>
  <c r="M52" i="22"/>
  <c r="M45" i="22"/>
  <c r="M55" i="22"/>
  <c r="M94" i="22"/>
  <c r="M132" i="22"/>
  <c r="M124" i="22"/>
  <c r="M126" i="22"/>
  <c r="M98" i="22"/>
  <c r="AD149" i="22"/>
  <c r="AE149" i="22" s="1"/>
  <c r="AD125" i="22"/>
  <c r="AE125" i="22" s="1"/>
  <c r="AD85" i="22"/>
  <c r="AE85" i="22" s="1"/>
  <c r="AD61" i="22"/>
  <c r="AE61" i="22" s="1"/>
  <c r="M153" i="22"/>
  <c r="M149" i="22"/>
  <c r="M145" i="22"/>
  <c r="M120" i="22"/>
  <c r="M95" i="22"/>
  <c r="M88" i="22"/>
  <c r="M84" i="22"/>
  <c r="M80" i="22"/>
  <c r="M76" i="22"/>
  <c r="M72" i="22"/>
  <c r="M68" i="22"/>
  <c r="M47" i="22"/>
  <c r="M43" i="22"/>
  <c r="M36" i="22"/>
  <c r="M90" i="22"/>
  <c r="M62" i="22"/>
  <c r="M58" i="22"/>
  <c r="M141" i="22"/>
  <c r="M143" i="22"/>
  <c r="M59" i="22"/>
  <c r="M91" i="22"/>
  <c r="M109" i="21"/>
  <c r="M93" i="21"/>
  <c r="M112" i="21"/>
  <c r="M104" i="21"/>
  <c r="M55" i="21"/>
  <c r="M124" i="21"/>
  <c r="M97" i="21"/>
  <c r="M118" i="21"/>
  <c r="M108" i="21"/>
  <c r="M84" i="21"/>
  <c r="M59" i="21"/>
  <c r="M134" i="21"/>
  <c r="M99" i="21"/>
  <c r="M91" i="21"/>
  <c r="M110" i="21"/>
  <c r="M138" i="21"/>
  <c r="M130" i="21"/>
  <c r="M95" i="21"/>
  <c r="M106" i="21"/>
  <c r="M57" i="21"/>
  <c r="M150" i="21"/>
  <c r="M142" i="21"/>
  <c r="M153" i="21"/>
  <c r="M145" i="21"/>
  <c r="M137" i="21"/>
  <c r="M129" i="21"/>
  <c r="M115" i="21"/>
  <c r="M102" i="21"/>
  <c r="M80" i="21"/>
  <c r="M72" i="21"/>
  <c r="M64" i="21"/>
  <c r="M52" i="21"/>
  <c r="M44" i="21"/>
  <c r="M36" i="21"/>
  <c r="M83" i="21"/>
  <c r="M75" i="21"/>
  <c r="M67" i="21"/>
  <c r="M45" i="21"/>
  <c r="M39" i="21"/>
  <c r="M156" i="21"/>
  <c r="M148" i="21"/>
  <c r="M151" i="21"/>
  <c r="M143" i="21"/>
  <c r="M135" i="21"/>
  <c r="M127" i="21"/>
  <c r="M113" i="21"/>
  <c r="M88" i="21"/>
  <c r="M78" i="21"/>
  <c r="M70" i="21"/>
  <c r="M62" i="21"/>
  <c r="M58" i="21"/>
  <c r="M50" i="21"/>
  <c r="M42" i="21"/>
  <c r="M34" i="21"/>
  <c r="M89" i="21"/>
  <c r="M81" i="21"/>
  <c r="M73" i="21"/>
  <c r="M65" i="21"/>
  <c r="M51" i="21"/>
  <c r="M43" i="21"/>
  <c r="M154" i="21"/>
  <c r="M146" i="21"/>
  <c r="M149" i="21"/>
  <c r="M141" i="21"/>
  <c r="M133" i="21"/>
  <c r="M125" i="21"/>
  <c r="M119" i="21"/>
  <c r="M111" i="21"/>
  <c r="M116" i="21"/>
  <c r="M76" i="21"/>
  <c r="M68" i="21"/>
  <c r="M60" i="21"/>
  <c r="M56" i="21"/>
  <c r="M48" i="21"/>
  <c r="M40" i="21"/>
  <c r="M87" i="21"/>
  <c r="M79" i="21"/>
  <c r="M71" i="21"/>
  <c r="M63" i="21"/>
  <c r="M49" i="21"/>
  <c r="M41" i="21"/>
  <c r="M37" i="21"/>
  <c r="M152" i="21"/>
  <c r="M144" i="21"/>
  <c r="M155" i="21"/>
  <c r="M147" i="21"/>
  <c r="M139" i="21"/>
  <c r="M131" i="21"/>
  <c r="M117" i="21"/>
  <c r="M86" i="21"/>
  <c r="M82" i="21"/>
  <c r="M74" i="21"/>
  <c r="M66" i="21"/>
  <c r="M54" i="21"/>
  <c r="M46" i="21"/>
  <c r="M38" i="21"/>
  <c r="M85" i="21"/>
  <c r="M77" i="21"/>
  <c r="M69" i="21"/>
  <c r="M61" i="21"/>
  <c r="M47" i="21"/>
  <c r="M35" i="21"/>
  <c r="AD274" i="23" l="1"/>
  <c r="AE274" i="23" s="1"/>
  <c r="AD275" i="23"/>
  <c r="AE275" i="23" s="1"/>
  <c r="AD276" i="23"/>
  <c r="AE276" i="23" s="1"/>
  <c r="AD277" i="23"/>
  <c r="AE277" i="23" s="1"/>
  <c r="AD278" i="23"/>
  <c r="AE278" i="23" s="1"/>
  <c r="AD279" i="23"/>
  <c r="AE279" i="23" s="1"/>
  <c r="AD280" i="23"/>
  <c r="AE280" i="23" s="1"/>
  <c r="AD281" i="23"/>
  <c r="AE281" i="23" s="1"/>
  <c r="AD282" i="23"/>
  <c r="AE282" i="23" s="1"/>
  <c r="AD283" i="23"/>
  <c r="AE283" i="23" s="1"/>
  <c r="AD284" i="23"/>
  <c r="AE284" i="23" s="1"/>
  <c r="AD271" i="23"/>
  <c r="AE271" i="23" s="1"/>
  <c r="AD272" i="23"/>
  <c r="AE272" i="23" s="1"/>
  <c r="AD273" i="23"/>
  <c r="AE273" i="23" s="1"/>
  <c r="AD157" i="22"/>
  <c r="AE157" i="22" s="1"/>
  <c r="AD271" i="22"/>
  <c r="AE271" i="22" s="1"/>
  <c r="AD275" i="22"/>
  <c r="AE275" i="22" s="1"/>
  <c r="AD272" i="22"/>
  <c r="AE272" i="22" s="1"/>
  <c r="AD276" i="22"/>
  <c r="AE276" i="22" s="1"/>
  <c r="AD277" i="22"/>
  <c r="AE277" i="22" s="1"/>
  <c r="AD278" i="22"/>
  <c r="AE278" i="22" s="1"/>
  <c r="AD279" i="22"/>
  <c r="AE279" i="22" s="1"/>
  <c r="AD280" i="22"/>
  <c r="AE280" i="22" s="1"/>
  <c r="AD281" i="22"/>
  <c r="AE281" i="22" s="1"/>
  <c r="AD282" i="22"/>
  <c r="AE282" i="22" s="1"/>
  <c r="AD283" i="22"/>
  <c r="AE283" i="22" s="1"/>
  <c r="AD284" i="22"/>
  <c r="AE284" i="22" s="1"/>
  <c r="AD273" i="22"/>
  <c r="AE273" i="22" s="1"/>
  <c r="AD274" i="22"/>
  <c r="AE274" i="22" s="1"/>
  <c r="AD272" i="21"/>
  <c r="AE272" i="21" s="1"/>
  <c r="AD274" i="21"/>
  <c r="AE274" i="21" s="1"/>
  <c r="AD275" i="21"/>
  <c r="AE275" i="21" s="1"/>
  <c r="AD276" i="21"/>
  <c r="AE276" i="21" s="1"/>
  <c r="AD277" i="21"/>
  <c r="AE277" i="21" s="1"/>
  <c r="AD278" i="21"/>
  <c r="AE278" i="21" s="1"/>
  <c r="AD279" i="21"/>
  <c r="AE279" i="21" s="1"/>
  <c r="AD280" i="21"/>
  <c r="AE280" i="21" s="1"/>
  <c r="AD281" i="21"/>
  <c r="AE281" i="21" s="1"/>
  <c r="AD282" i="21"/>
  <c r="AE282" i="21" s="1"/>
  <c r="AD283" i="21"/>
  <c r="AE283" i="21" s="1"/>
  <c r="AD284" i="21"/>
  <c r="AE284" i="21" s="1"/>
  <c r="AD271" i="21"/>
  <c r="AE271" i="21" s="1"/>
  <c r="AD273" i="21"/>
  <c r="AE273" i="21" s="1"/>
  <c r="AD253" i="23"/>
  <c r="AE253" i="23" s="1"/>
  <c r="AD257" i="23"/>
  <c r="AE257" i="23" s="1"/>
  <c r="AD261" i="23"/>
  <c r="AE261" i="23" s="1"/>
  <c r="AD262" i="23"/>
  <c r="AE262" i="23" s="1"/>
  <c r="AD263" i="23"/>
  <c r="AE263" i="23" s="1"/>
  <c r="AD264" i="23"/>
  <c r="AE264" i="23" s="1"/>
  <c r="AD265" i="23"/>
  <c r="AE265" i="23" s="1"/>
  <c r="AD266" i="23"/>
  <c r="AE266" i="23" s="1"/>
  <c r="AD267" i="23"/>
  <c r="AE267" i="23" s="1"/>
  <c r="AD268" i="23"/>
  <c r="AE268" i="23" s="1"/>
  <c r="AD269" i="23"/>
  <c r="AE269" i="23" s="1"/>
  <c r="AD270" i="23"/>
  <c r="AE270" i="23" s="1"/>
  <c r="AD250" i="23"/>
  <c r="AE250" i="23" s="1"/>
  <c r="AD254" i="23"/>
  <c r="AE254" i="23" s="1"/>
  <c r="AD258" i="23"/>
  <c r="AE258" i="23" s="1"/>
  <c r="AD251" i="23"/>
  <c r="AE251" i="23" s="1"/>
  <c r="AD255" i="23"/>
  <c r="AE255" i="23" s="1"/>
  <c r="AD259" i="23"/>
  <c r="AE259" i="23" s="1"/>
  <c r="AD252" i="23"/>
  <c r="AE252" i="23" s="1"/>
  <c r="AD256" i="23"/>
  <c r="AE256" i="23" s="1"/>
  <c r="AD260" i="23"/>
  <c r="AE260" i="23" s="1"/>
  <c r="AD93" i="22"/>
  <c r="AE93" i="22" s="1"/>
  <c r="AD250" i="22"/>
  <c r="AE250" i="22" s="1"/>
  <c r="AD251" i="22"/>
  <c r="AE251" i="22" s="1"/>
  <c r="AD252" i="22"/>
  <c r="AE252" i="22" s="1"/>
  <c r="AD253" i="22"/>
  <c r="AE253" i="22" s="1"/>
  <c r="AD254" i="22"/>
  <c r="AE254" i="22" s="1"/>
  <c r="AD262" i="22"/>
  <c r="AE262" i="22" s="1"/>
  <c r="AD269" i="22"/>
  <c r="AE269" i="22" s="1"/>
  <c r="AD270" i="22"/>
  <c r="AE270" i="22" s="1"/>
  <c r="AD266" i="22"/>
  <c r="AE266" i="22" s="1"/>
  <c r="AD267" i="22"/>
  <c r="AE267" i="22" s="1"/>
  <c r="AD263" i="22"/>
  <c r="AE263" i="22" s="1"/>
  <c r="AD261" i="22"/>
  <c r="AE261" i="22" s="1"/>
  <c r="AD265" i="22"/>
  <c r="AE265" i="22" s="1"/>
  <c r="AD260" i="22"/>
  <c r="AE260" i="22" s="1"/>
  <c r="AD264" i="22"/>
  <c r="AE264" i="22" s="1"/>
  <c r="AD268" i="22"/>
  <c r="AE268" i="22" s="1"/>
  <c r="AD255" i="22"/>
  <c r="AE255" i="22" s="1"/>
  <c r="AD259" i="22"/>
  <c r="AE259" i="22" s="1"/>
  <c r="AD256" i="22"/>
  <c r="AE256" i="22" s="1"/>
  <c r="AD258" i="22"/>
  <c r="AE258" i="22" s="1"/>
  <c r="AD257" i="22"/>
  <c r="AE257" i="22" s="1"/>
  <c r="AD53" i="22"/>
  <c r="AE53" i="22" s="1"/>
  <c r="AD113" i="22"/>
  <c r="AE113" i="22" s="1"/>
  <c r="AD250" i="21"/>
  <c r="AE250" i="21" s="1"/>
  <c r="AD254" i="21"/>
  <c r="AE254" i="21" s="1"/>
  <c r="AD261" i="21"/>
  <c r="AE261" i="21" s="1"/>
  <c r="AD262" i="21"/>
  <c r="AE262" i="21" s="1"/>
  <c r="AD253" i="21"/>
  <c r="AE253" i="21" s="1"/>
  <c r="AD251" i="21"/>
  <c r="AE251" i="21" s="1"/>
  <c r="AD255" i="21"/>
  <c r="AE255" i="21" s="1"/>
  <c r="AD256" i="21"/>
  <c r="AE256" i="21" s="1"/>
  <c r="AD257" i="21"/>
  <c r="AE257" i="21" s="1"/>
  <c r="AD258" i="21"/>
  <c r="AE258" i="21" s="1"/>
  <c r="AD259" i="21"/>
  <c r="AE259" i="21" s="1"/>
  <c r="AD252" i="21"/>
  <c r="AE252" i="21" s="1"/>
  <c r="AD266" i="21"/>
  <c r="AE266" i="21" s="1"/>
  <c r="AD270" i="21"/>
  <c r="AE270" i="21" s="1"/>
  <c r="AD267" i="21"/>
  <c r="AE267" i="21" s="1"/>
  <c r="AD265" i="21"/>
  <c r="AE265" i="21" s="1"/>
  <c r="AD260" i="21"/>
  <c r="AE260" i="21" s="1"/>
  <c r="AD264" i="21"/>
  <c r="AE264" i="21" s="1"/>
  <c r="AD263" i="21"/>
  <c r="AE263" i="21" s="1"/>
  <c r="AD269" i="21"/>
  <c r="AE269" i="21" s="1"/>
  <c r="AD268" i="21"/>
  <c r="AE268" i="21" s="1"/>
  <c r="AD244" i="23"/>
  <c r="AE244" i="23" s="1"/>
  <c r="AD248" i="23"/>
  <c r="AE248" i="23" s="1"/>
  <c r="AD245" i="23"/>
  <c r="AE245" i="23" s="1"/>
  <c r="AD249" i="23"/>
  <c r="AE249" i="23" s="1"/>
  <c r="AD246" i="23"/>
  <c r="AE246" i="23" s="1"/>
  <c r="AD243" i="23"/>
  <c r="AE243" i="23" s="1"/>
  <c r="AD247" i="23"/>
  <c r="AE247" i="23" s="1"/>
  <c r="AD246" i="22"/>
  <c r="AE246" i="22" s="1"/>
  <c r="AD243" i="22"/>
  <c r="AE243" i="22" s="1"/>
  <c r="AD247" i="22"/>
  <c r="AE247" i="22" s="1"/>
  <c r="AD248" i="22"/>
  <c r="AE248" i="22" s="1"/>
  <c r="AD249" i="22"/>
  <c r="AE249" i="22" s="1"/>
  <c r="AD244" i="22"/>
  <c r="AE244" i="22" s="1"/>
  <c r="AD245" i="22"/>
  <c r="AE245" i="22" s="1"/>
  <c r="AD69" i="22"/>
  <c r="AE69" i="22" s="1"/>
  <c r="AD97" i="22"/>
  <c r="AE97" i="22" s="1"/>
  <c r="AD133" i="22"/>
  <c r="AE133" i="22" s="1"/>
  <c r="AD163" i="22"/>
  <c r="AE163" i="22" s="1"/>
  <c r="AD45" i="22"/>
  <c r="AE45" i="22" s="1"/>
  <c r="AD77" i="22"/>
  <c r="AE77" i="22" s="1"/>
  <c r="AD105" i="22"/>
  <c r="AE105" i="22" s="1"/>
  <c r="AD141" i="22"/>
  <c r="AE141" i="22" s="1"/>
  <c r="AD243" i="21"/>
  <c r="AE243" i="21" s="1"/>
  <c r="AD247" i="21"/>
  <c r="AE247" i="21" s="1"/>
  <c r="AD246" i="21"/>
  <c r="AE246" i="21" s="1"/>
  <c r="AD249" i="21"/>
  <c r="AE249" i="21" s="1"/>
  <c r="AD244" i="21"/>
  <c r="AE244" i="21" s="1"/>
  <c r="AD245" i="21"/>
  <c r="AE245" i="21" s="1"/>
  <c r="AD248" i="21"/>
  <c r="AE248" i="21" s="1"/>
  <c r="AD136" i="21"/>
  <c r="AE136" i="21" s="1"/>
  <c r="AD237" i="23"/>
  <c r="AE237" i="23" s="1"/>
  <c r="AD241" i="23"/>
  <c r="AE241" i="23" s="1"/>
  <c r="AD242" i="23"/>
  <c r="AE242" i="23" s="1"/>
  <c r="AD236" i="23"/>
  <c r="AE236" i="23" s="1"/>
  <c r="AD238" i="23"/>
  <c r="AE238" i="23" s="1"/>
  <c r="AD239" i="23"/>
  <c r="AE239" i="23" s="1"/>
  <c r="AD240" i="23"/>
  <c r="AE240" i="23" s="1"/>
  <c r="AD239" i="22"/>
  <c r="AE239" i="22" s="1"/>
  <c r="AD240" i="22"/>
  <c r="AE240" i="22" s="1"/>
  <c r="AD236" i="22"/>
  <c r="AE236" i="22" s="1"/>
  <c r="AD237" i="22"/>
  <c r="AE237" i="22" s="1"/>
  <c r="AD241" i="22"/>
  <c r="AE241" i="22" s="1"/>
  <c r="AD238" i="22"/>
  <c r="AE238" i="22" s="1"/>
  <c r="AD242" i="22"/>
  <c r="AE242" i="22" s="1"/>
  <c r="AD168" i="21"/>
  <c r="AE168" i="21" s="1"/>
  <c r="AD237" i="21"/>
  <c r="AE237" i="21" s="1"/>
  <c r="AD241" i="21"/>
  <c r="AE241" i="21" s="1"/>
  <c r="AD238" i="21"/>
  <c r="AE238" i="21" s="1"/>
  <c r="AD242" i="21"/>
  <c r="AE242" i="21" s="1"/>
  <c r="AD239" i="21"/>
  <c r="AE239" i="21" s="1"/>
  <c r="AD236" i="21"/>
  <c r="AE236" i="21" s="1"/>
  <c r="AD240" i="21"/>
  <c r="AE240" i="21" s="1"/>
  <c r="AD76" i="21"/>
  <c r="AE76" i="21" s="1"/>
  <c r="AD234" i="23"/>
  <c r="AE234" i="23" s="1"/>
  <c r="AD235" i="23"/>
  <c r="AE235" i="23" s="1"/>
  <c r="AD229" i="23"/>
  <c r="AE229" i="23" s="1"/>
  <c r="AD230" i="23"/>
  <c r="AE230" i="23" s="1"/>
  <c r="AD231" i="23"/>
  <c r="AE231" i="23" s="1"/>
  <c r="AD232" i="23"/>
  <c r="AE232" i="23" s="1"/>
  <c r="AD233" i="23"/>
  <c r="AE233" i="23" s="1"/>
  <c r="AD229" i="22"/>
  <c r="AE229" i="22" s="1"/>
  <c r="AD230" i="22"/>
  <c r="AE230" i="22" s="1"/>
  <c r="AD231" i="22"/>
  <c r="AE231" i="22" s="1"/>
  <c r="AD232" i="22"/>
  <c r="AE232" i="22" s="1"/>
  <c r="AD233" i="22"/>
  <c r="AE233" i="22" s="1"/>
  <c r="AD234" i="22"/>
  <c r="AE234" i="22" s="1"/>
  <c r="AD235" i="22"/>
  <c r="AE235" i="22" s="1"/>
  <c r="AD89" i="21"/>
  <c r="AE89" i="21" s="1"/>
  <c r="AD80" i="21"/>
  <c r="AE80" i="21" s="1"/>
  <c r="AD92" i="21"/>
  <c r="AE92" i="21" s="1"/>
  <c r="AD83" i="21"/>
  <c r="AE83" i="21" s="1"/>
  <c r="AD112" i="21"/>
  <c r="AE112" i="21" s="1"/>
  <c r="AD147" i="21"/>
  <c r="AE147" i="21" s="1"/>
  <c r="AD93" i="21"/>
  <c r="AE93" i="21" s="1"/>
  <c r="AD97" i="21"/>
  <c r="AE97" i="21" s="1"/>
  <c r="AD88" i="21"/>
  <c r="AE88" i="21" s="1"/>
  <c r="AD124" i="21"/>
  <c r="AE124" i="21" s="1"/>
  <c r="AD81" i="21"/>
  <c r="AE81" i="21" s="1"/>
  <c r="AD106" i="21"/>
  <c r="AE106" i="21" s="1"/>
  <c r="AD84" i="21"/>
  <c r="AE84" i="21" s="1"/>
  <c r="AD113" i="21"/>
  <c r="AE113" i="21" s="1"/>
  <c r="AD105" i="21"/>
  <c r="AE105" i="21" s="1"/>
  <c r="AD132" i="21"/>
  <c r="AE132" i="21" s="1"/>
  <c r="AD140" i="21"/>
  <c r="AE140" i="21" s="1"/>
  <c r="AD229" i="21"/>
  <c r="AE229" i="21" s="1"/>
  <c r="AD230" i="21"/>
  <c r="AE230" i="21" s="1"/>
  <c r="AD231" i="21"/>
  <c r="AE231" i="21" s="1"/>
  <c r="AD232" i="21"/>
  <c r="AE232" i="21" s="1"/>
  <c r="AD233" i="21"/>
  <c r="AE233" i="21" s="1"/>
  <c r="AD234" i="21"/>
  <c r="AE234" i="21" s="1"/>
  <c r="AD235" i="21"/>
  <c r="AE235" i="21" s="1"/>
  <c r="AD65" i="21"/>
  <c r="AE65" i="21" s="1"/>
  <c r="AD71" i="21"/>
  <c r="AE71" i="21" s="1"/>
  <c r="AD116" i="21"/>
  <c r="AE116" i="21" s="1"/>
  <c r="AD151" i="21"/>
  <c r="AE151" i="21" s="1"/>
  <c r="AD60" i="21"/>
  <c r="AE60" i="21" s="1"/>
  <c r="AD72" i="21"/>
  <c r="AE72" i="21" s="1"/>
  <c r="AD64" i="21"/>
  <c r="AE64" i="21" s="1"/>
  <c r="AD75" i="21"/>
  <c r="AE75" i="21" s="1"/>
  <c r="AD67" i="21"/>
  <c r="AE67" i="21" s="1"/>
  <c r="AD96" i="21"/>
  <c r="AE96" i="21" s="1"/>
  <c r="AD120" i="21"/>
  <c r="AE120" i="21" s="1"/>
  <c r="AD131" i="21"/>
  <c r="AE131" i="21" s="1"/>
  <c r="AD178" i="21"/>
  <c r="AE178" i="21" s="1"/>
  <c r="AD222" i="23"/>
  <c r="AE222" i="23" s="1"/>
  <c r="AD223" i="23"/>
  <c r="AE223" i="23" s="1"/>
  <c r="AD224" i="23"/>
  <c r="AE224" i="23" s="1"/>
  <c r="AD225" i="23"/>
  <c r="AE225" i="23" s="1"/>
  <c r="AD226" i="23"/>
  <c r="AE226" i="23" s="1"/>
  <c r="AD227" i="23"/>
  <c r="AE227" i="23" s="1"/>
  <c r="AD228" i="23"/>
  <c r="AE228" i="23" s="1"/>
  <c r="AD222" i="22"/>
  <c r="AE222" i="22" s="1"/>
  <c r="AD223" i="22"/>
  <c r="AE223" i="22" s="1"/>
  <c r="AD224" i="22"/>
  <c r="AE224" i="22" s="1"/>
  <c r="AD225" i="22"/>
  <c r="AE225" i="22" s="1"/>
  <c r="AD226" i="22"/>
  <c r="AE226" i="22" s="1"/>
  <c r="AD227" i="22"/>
  <c r="AE227" i="22" s="1"/>
  <c r="AD228" i="22"/>
  <c r="AE228" i="22" s="1"/>
  <c r="AD222" i="21"/>
  <c r="AE222" i="21" s="1"/>
  <c r="AD226" i="21"/>
  <c r="AE226" i="21" s="1"/>
  <c r="AD228" i="21"/>
  <c r="AE228" i="21" s="1"/>
  <c r="AD225" i="21"/>
  <c r="AE225" i="21" s="1"/>
  <c r="AD227" i="21"/>
  <c r="AE227" i="21" s="1"/>
  <c r="AD223" i="21"/>
  <c r="AE223" i="21" s="1"/>
  <c r="AD224" i="21"/>
  <c r="AE224" i="21" s="1"/>
  <c r="AD220" i="23"/>
  <c r="AE220" i="23" s="1"/>
  <c r="AD215" i="23"/>
  <c r="AE215" i="23" s="1"/>
  <c r="AD218" i="23"/>
  <c r="AE218" i="23" s="1"/>
  <c r="AD219" i="23"/>
  <c r="AE219" i="23" s="1"/>
  <c r="AD217" i="23"/>
  <c r="AE217" i="23" s="1"/>
  <c r="AD216" i="23"/>
  <c r="AE216" i="23" s="1"/>
  <c r="AD221" i="23"/>
  <c r="AE221" i="23" s="1"/>
  <c r="AD161" i="22"/>
  <c r="AE161" i="22" s="1"/>
  <c r="AD215" i="22"/>
  <c r="AE215" i="22" s="1"/>
  <c r="AD216" i="22"/>
  <c r="AE216" i="22" s="1"/>
  <c r="AD217" i="22"/>
  <c r="AE217" i="22" s="1"/>
  <c r="AD218" i="22"/>
  <c r="AE218" i="22" s="1"/>
  <c r="AD219" i="22"/>
  <c r="AE219" i="22" s="1"/>
  <c r="AD221" i="22"/>
  <c r="AE221" i="22" s="1"/>
  <c r="AD220" i="22"/>
  <c r="AE220" i="22" s="1"/>
  <c r="AD54" i="22"/>
  <c r="AE54" i="22" s="1"/>
  <c r="AD70" i="22"/>
  <c r="AE70" i="22" s="1"/>
  <c r="AD86" i="22"/>
  <c r="AE86" i="22" s="1"/>
  <c r="AD98" i="22"/>
  <c r="AE98" i="22" s="1"/>
  <c r="AD114" i="22"/>
  <c r="AE114" i="22" s="1"/>
  <c r="AD134" i="22"/>
  <c r="AE134" i="22" s="1"/>
  <c r="AD150" i="22"/>
  <c r="AE150" i="22" s="1"/>
  <c r="AD46" i="22"/>
  <c r="AE46" i="22" s="1"/>
  <c r="AD62" i="22"/>
  <c r="AE62" i="22" s="1"/>
  <c r="AD78" i="22"/>
  <c r="AE78" i="22" s="1"/>
  <c r="AD94" i="22"/>
  <c r="AE94" i="22" s="1"/>
  <c r="AD106" i="22"/>
  <c r="AE106" i="22" s="1"/>
  <c r="AD126" i="22"/>
  <c r="AE126" i="22" s="1"/>
  <c r="AD142" i="22"/>
  <c r="AE142" i="22" s="1"/>
  <c r="AD158" i="22"/>
  <c r="AE158" i="22" s="1"/>
  <c r="AD171" i="21"/>
  <c r="AE171" i="21" s="1"/>
  <c r="AD215" i="21"/>
  <c r="AE215" i="21" s="1"/>
  <c r="AD219" i="21"/>
  <c r="AE219" i="21" s="1"/>
  <c r="AD218" i="21"/>
  <c r="AE218" i="21" s="1"/>
  <c r="AD217" i="21"/>
  <c r="AE217" i="21" s="1"/>
  <c r="AD221" i="21"/>
  <c r="AE221" i="21" s="1"/>
  <c r="AD220" i="21"/>
  <c r="AE220" i="21" s="1"/>
  <c r="AD216" i="21"/>
  <c r="AE216" i="21" s="1"/>
  <c r="AD209" i="23"/>
  <c r="AE209" i="23" s="1"/>
  <c r="AD211" i="23"/>
  <c r="AE211" i="23" s="1"/>
  <c r="AD208" i="23"/>
  <c r="AE208" i="23" s="1"/>
  <c r="AD210" i="23"/>
  <c r="AE210" i="23" s="1"/>
  <c r="AD212" i="23"/>
  <c r="AE212" i="23" s="1"/>
  <c r="AD213" i="23"/>
  <c r="AE213" i="23" s="1"/>
  <c r="AD214" i="23"/>
  <c r="AE214" i="23" s="1"/>
  <c r="AD165" i="22"/>
  <c r="AE165" i="22" s="1"/>
  <c r="AD49" i="22"/>
  <c r="AE49" i="22" s="1"/>
  <c r="AD57" i="22"/>
  <c r="AE57" i="22" s="1"/>
  <c r="AD65" i="22"/>
  <c r="AE65" i="22" s="1"/>
  <c r="AD73" i="22"/>
  <c r="AE73" i="22" s="1"/>
  <c r="AD81" i="22"/>
  <c r="AE81" i="22" s="1"/>
  <c r="AD89" i="22"/>
  <c r="AE89" i="22" s="1"/>
  <c r="AD118" i="22"/>
  <c r="AE118" i="22" s="1"/>
  <c r="AD101" i="22"/>
  <c r="AE101" i="22" s="1"/>
  <c r="AD109" i="22"/>
  <c r="AE109" i="22" s="1"/>
  <c r="AD115" i="22"/>
  <c r="AE115" i="22" s="1"/>
  <c r="AD129" i="22"/>
  <c r="AE129" i="22" s="1"/>
  <c r="AD137" i="22"/>
  <c r="AE137" i="22" s="1"/>
  <c r="AD145" i="22"/>
  <c r="AE145" i="22" s="1"/>
  <c r="AD153" i="22"/>
  <c r="AE153" i="22" s="1"/>
  <c r="AD170" i="22"/>
  <c r="AE170" i="22" s="1"/>
  <c r="AD208" i="22"/>
  <c r="AE208" i="22" s="1"/>
  <c r="AD210" i="22"/>
  <c r="AE210" i="22" s="1"/>
  <c r="AD212" i="22"/>
  <c r="AE212" i="22" s="1"/>
  <c r="AD213" i="22"/>
  <c r="AE213" i="22" s="1"/>
  <c r="AD214" i="22"/>
  <c r="AE214" i="22" s="1"/>
  <c r="AD211" i="22"/>
  <c r="AE211" i="22" s="1"/>
  <c r="AD209" i="22"/>
  <c r="AE209" i="22" s="1"/>
  <c r="AD42" i="22"/>
  <c r="AE42" i="22" s="1"/>
  <c r="AD50" i="22"/>
  <c r="AE50" i="22" s="1"/>
  <c r="AD58" i="22"/>
  <c r="AE58" i="22" s="1"/>
  <c r="AD66" i="22"/>
  <c r="AE66" i="22" s="1"/>
  <c r="AD74" i="22"/>
  <c r="AE74" i="22" s="1"/>
  <c r="AD82" i="22"/>
  <c r="AE82" i="22" s="1"/>
  <c r="AD90" i="22"/>
  <c r="AE90" i="22" s="1"/>
  <c r="AD123" i="22"/>
  <c r="AE123" i="22" s="1"/>
  <c r="AD102" i="22"/>
  <c r="AE102" i="22" s="1"/>
  <c r="AD110" i="22"/>
  <c r="AE110" i="22" s="1"/>
  <c r="AD119" i="22"/>
  <c r="AE119" i="22" s="1"/>
  <c r="AD130" i="22"/>
  <c r="AE130" i="22" s="1"/>
  <c r="AD138" i="22"/>
  <c r="AE138" i="22" s="1"/>
  <c r="AD146" i="22"/>
  <c r="AE146" i="22" s="1"/>
  <c r="AD154" i="22"/>
  <c r="AE154" i="22" s="1"/>
  <c r="AD162" i="22"/>
  <c r="AE162" i="22" s="1"/>
  <c r="AD161" i="21"/>
  <c r="AE161" i="21" s="1"/>
  <c r="AD123" i="21"/>
  <c r="AE123" i="21" s="1"/>
  <c r="AD127" i="21"/>
  <c r="AE127" i="21" s="1"/>
  <c r="AD134" i="21"/>
  <c r="AE134" i="21" s="1"/>
  <c r="AD154" i="21"/>
  <c r="AE154" i="21" s="1"/>
  <c r="AD126" i="21"/>
  <c r="AE126" i="21" s="1"/>
  <c r="AD130" i="21"/>
  <c r="AE130" i="21" s="1"/>
  <c r="AD141" i="21"/>
  <c r="AE141" i="21" s="1"/>
  <c r="AD42" i="21"/>
  <c r="AE42" i="21" s="1"/>
  <c r="AD133" i="21"/>
  <c r="AE133" i="21" s="1"/>
  <c r="AD153" i="21"/>
  <c r="AE153" i="21" s="1"/>
  <c r="AD50" i="21"/>
  <c r="AE50" i="21" s="1"/>
  <c r="AD54" i="21"/>
  <c r="AE54" i="21" s="1"/>
  <c r="AD61" i="21"/>
  <c r="AE61" i="21" s="1"/>
  <c r="AD68" i="21"/>
  <c r="AE68" i="21" s="1"/>
  <c r="AD86" i="21"/>
  <c r="AE86" i="21" s="1"/>
  <c r="AD174" i="21"/>
  <c r="AE174" i="21" s="1"/>
  <c r="AD175" i="21"/>
  <c r="AE175" i="21" s="1"/>
  <c r="AD139" i="21"/>
  <c r="AE139" i="21" s="1"/>
  <c r="AD143" i="21"/>
  <c r="AE143" i="21" s="1"/>
  <c r="AD150" i="21"/>
  <c r="AE150" i="21" s="1"/>
  <c r="AD166" i="21"/>
  <c r="AE166" i="21" s="1"/>
  <c r="AD142" i="21"/>
  <c r="AE142" i="21" s="1"/>
  <c r="AD146" i="21"/>
  <c r="AE146" i="21" s="1"/>
  <c r="AD47" i="21"/>
  <c r="AE47" i="21" s="1"/>
  <c r="AD164" i="21"/>
  <c r="AE164" i="21" s="1"/>
  <c r="AD149" i="21"/>
  <c r="AE149" i="21" s="1"/>
  <c r="AD46" i="21"/>
  <c r="AE46" i="21" s="1"/>
  <c r="AD66" i="21"/>
  <c r="AE66" i="21" s="1"/>
  <c r="AD70" i="21"/>
  <c r="AE70" i="21" s="1"/>
  <c r="AD77" i="21"/>
  <c r="AE77" i="21" s="1"/>
  <c r="AD85" i="21"/>
  <c r="AE85" i="21" s="1"/>
  <c r="AD103" i="21"/>
  <c r="AE103" i="21" s="1"/>
  <c r="AD170" i="21"/>
  <c r="AE170" i="21" s="1"/>
  <c r="AD172" i="21"/>
  <c r="AE172" i="21" s="1"/>
  <c r="AD208" i="21"/>
  <c r="AE208" i="21" s="1"/>
  <c r="AD209" i="21"/>
  <c r="AE209" i="21" s="1"/>
  <c r="AD210" i="21"/>
  <c r="AE210" i="21" s="1"/>
  <c r="AD211" i="21"/>
  <c r="AE211" i="21" s="1"/>
  <c r="AD212" i="21"/>
  <c r="AE212" i="21" s="1"/>
  <c r="AD213" i="21"/>
  <c r="AE213" i="21" s="1"/>
  <c r="AD214" i="21"/>
  <c r="AE214" i="21" s="1"/>
  <c r="AD177" i="21"/>
  <c r="AE177" i="21" s="1"/>
  <c r="AD140" i="23"/>
  <c r="AE140" i="23" s="1"/>
  <c r="AD176" i="23"/>
  <c r="AE176" i="23" s="1"/>
  <c r="AD177" i="23"/>
  <c r="AE177" i="23" s="1"/>
  <c r="AD202" i="23"/>
  <c r="AE202" i="23" s="1"/>
  <c r="AD207" i="23"/>
  <c r="AE207" i="23" s="1"/>
  <c r="AD172" i="23"/>
  <c r="AE172" i="23" s="1"/>
  <c r="AD173" i="23"/>
  <c r="AE173" i="23" s="1"/>
  <c r="AD174" i="23"/>
  <c r="AE174" i="23" s="1"/>
  <c r="AD175" i="23"/>
  <c r="AE175" i="23" s="1"/>
  <c r="AD198" i="23"/>
  <c r="AE198" i="23" s="1"/>
  <c r="AD200" i="23"/>
  <c r="AE200" i="23" s="1"/>
  <c r="AD206" i="23"/>
  <c r="AE206" i="23" s="1"/>
  <c r="AD170" i="23"/>
  <c r="AE170" i="23" s="1"/>
  <c r="AD171" i="23"/>
  <c r="AE171" i="23" s="1"/>
  <c r="AD205" i="23"/>
  <c r="AE205" i="23" s="1"/>
  <c r="AD204" i="23"/>
  <c r="AE204" i="23" s="1"/>
  <c r="AD196" i="23"/>
  <c r="AE196" i="23" s="1"/>
  <c r="AD188" i="23"/>
  <c r="AE188" i="23" s="1"/>
  <c r="AD184" i="23"/>
  <c r="AE184" i="23" s="1"/>
  <c r="AD190" i="23"/>
  <c r="AE190" i="23" s="1"/>
  <c r="AD194" i="23"/>
  <c r="AE194" i="23" s="1"/>
  <c r="AD183" i="23"/>
  <c r="AE183" i="23" s="1"/>
  <c r="AD203" i="23"/>
  <c r="AE203" i="23" s="1"/>
  <c r="AD199" i="23"/>
  <c r="AE199" i="23" s="1"/>
  <c r="AD191" i="23"/>
  <c r="AE191" i="23" s="1"/>
  <c r="AD185" i="23"/>
  <c r="AE185" i="23" s="1"/>
  <c r="AD201" i="23"/>
  <c r="AE201" i="23" s="1"/>
  <c r="AD189" i="23"/>
  <c r="AE189" i="23" s="1"/>
  <c r="AD197" i="23"/>
  <c r="AE197" i="23" s="1"/>
  <c r="AD186" i="23"/>
  <c r="AE186" i="23" s="1"/>
  <c r="AD187" i="23"/>
  <c r="AE187" i="23" s="1"/>
  <c r="AD192" i="23"/>
  <c r="AE192" i="23" s="1"/>
  <c r="AD195" i="23"/>
  <c r="AE195" i="23" s="1"/>
  <c r="AD193" i="23"/>
  <c r="AE193" i="23" s="1"/>
  <c r="AD181" i="23"/>
  <c r="AE181" i="23" s="1"/>
  <c r="AD180" i="23"/>
  <c r="AE180" i="23" s="1"/>
  <c r="AD179" i="23"/>
  <c r="AE179" i="23" s="1"/>
  <c r="AD182" i="23"/>
  <c r="AE182" i="23" s="1"/>
  <c r="AD178" i="23"/>
  <c r="AE178" i="23" s="1"/>
  <c r="AD168" i="22"/>
  <c r="AE168" i="22" s="1"/>
  <c r="AD43" i="22"/>
  <c r="AE43" i="22" s="1"/>
  <c r="AD47" i="22"/>
  <c r="AE47" i="22" s="1"/>
  <c r="AD51" i="22"/>
  <c r="AE51" i="22" s="1"/>
  <c r="AD55" i="22"/>
  <c r="AE55" i="22" s="1"/>
  <c r="AD59" i="22"/>
  <c r="AE59" i="22" s="1"/>
  <c r="AD63" i="22"/>
  <c r="AE63" i="22" s="1"/>
  <c r="AD67" i="22"/>
  <c r="AE67" i="22" s="1"/>
  <c r="AD71" i="22"/>
  <c r="AE71" i="22" s="1"/>
  <c r="AD75" i="22"/>
  <c r="AE75" i="22" s="1"/>
  <c r="AD79" i="22"/>
  <c r="AE79" i="22" s="1"/>
  <c r="AD83" i="22"/>
  <c r="AE83" i="22" s="1"/>
  <c r="AD87" i="22"/>
  <c r="AE87" i="22" s="1"/>
  <c r="AD91" i="22"/>
  <c r="AE91" i="22" s="1"/>
  <c r="AD95" i="22"/>
  <c r="AE95" i="22" s="1"/>
  <c r="AD121" i="22"/>
  <c r="AE121" i="22" s="1"/>
  <c r="AD99" i="22"/>
  <c r="AE99" i="22" s="1"/>
  <c r="AD103" i="22"/>
  <c r="AE103" i="22" s="1"/>
  <c r="AD107" i="22"/>
  <c r="AE107" i="22" s="1"/>
  <c r="AD111" i="22"/>
  <c r="AE111" i="22" s="1"/>
  <c r="AD117" i="22"/>
  <c r="AE117" i="22" s="1"/>
  <c r="AD120" i="22"/>
  <c r="AE120" i="22" s="1"/>
  <c r="AD127" i="22"/>
  <c r="AE127" i="22" s="1"/>
  <c r="AD131" i="22"/>
  <c r="AE131" i="22" s="1"/>
  <c r="AD135" i="22"/>
  <c r="AE135" i="22" s="1"/>
  <c r="AD139" i="22"/>
  <c r="AE139" i="22" s="1"/>
  <c r="AD143" i="22"/>
  <c r="AE143" i="22" s="1"/>
  <c r="AD147" i="22"/>
  <c r="AE147" i="22" s="1"/>
  <c r="AD151" i="22"/>
  <c r="AE151" i="22" s="1"/>
  <c r="AD155" i="22"/>
  <c r="AE155" i="22" s="1"/>
  <c r="AD159" i="22"/>
  <c r="AE159" i="22" s="1"/>
  <c r="AD166" i="22"/>
  <c r="AE166" i="22" s="1"/>
  <c r="AD164" i="22"/>
  <c r="AE164" i="22" s="1"/>
  <c r="AD171" i="22"/>
  <c r="AE171" i="22" s="1"/>
  <c r="AD44" i="22"/>
  <c r="AE44" i="22" s="1"/>
  <c r="AD48" i="22"/>
  <c r="AE48" i="22" s="1"/>
  <c r="AD52" i="22"/>
  <c r="AE52" i="22" s="1"/>
  <c r="AD56" i="22"/>
  <c r="AE56" i="22" s="1"/>
  <c r="AD60" i="22"/>
  <c r="AE60" i="22" s="1"/>
  <c r="AD64" i="22"/>
  <c r="AE64" i="22" s="1"/>
  <c r="AD68" i="22"/>
  <c r="AE68" i="22" s="1"/>
  <c r="AD72" i="22"/>
  <c r="AE72" i="22" s="1"/>
  <c r="AD76" i="22"/>
  <c r="AE76" i="22" s="1"/>
  <c r="AD80" i="22"/>
  <c r="AE80" i="22" s="1"/>
  <c r="AD84" i="22"/>
  <c r="AE84" i="22" s="1"/>
  <c r="AD88" i="22"/>
  <c r="AE88" i="22" s="1"/>
  <c r="AD92" i="22"/>
  <c r="AE92" i="22" s="1"/>
  <c r="AD116" i="22"/>
  <c r="AE116" i="22" s="1"/>
  <c r="AD96" i="22"/>
  <c r="AE96" i="22" s="1"/>
  <c r="AD100" i="22"/>
  <c r="AE100" i="22" s="1"/>
  <c r="AD104" i="22"/>
  <c r="AE104" i="22" s="1"/>
  <c r="AD108" i="22"/>
  <c r="AE108" i="22" s="1"/>
  <c r="AD112" i="22"/>
  <c r="AE112" i="22" s="1"/>
  <c r="AD122" i="22"/>
  <c r="AE122" i="22" s="1"/>
  <c r="AD124" i="22"/>
  <c r="AE124" i="22" s="1"/>
  <c r="AD128" i="22"/>
  <c r="AE128" i="22" s="1"/>
  <c r="AD132" i="22"/>
  <c r="AE132" i="22" s="1"/>
  <c r="AD136" i="22"/>
  <c r="AE136" i="22" s="1"/>
  <c r="AD140" i="22"/>
  <c r="AE140" i="22" s="1"/>
  <c r="AD144" i="22"/>
  <c r="AE144" i="22" s="1"/>
  <c r="AD148" i="22"/>
  <c r="AE148" i="22" s="1"/>
  <c r="AD152" i="22"/>
  <c r="AE152" i="22" s="1"/>
  <c r="AD156" i="22"/>
  <c r="AE156" i="22" s="1"/>
  <c r="AD160" i="22"/>
  <c r="AE160" i="22" s="1"/>
  <c r="AD167" i="22"/>
  <c r="AE167" i="22" s="1"/>
  <c r="AD169" i="22"/>
  <c r="AE169" i="22" s="1"/>
  <c r="AD194" i="22"/>
  <c r="AE194" i="22" s="1"/>
  <c r="AD195" i="22"/>
  <c r="AE195" i="22" s="1"/>
  <c r="AD196" i="22"/>
  <c r="AE196" i="22" s="1"/>
  <c r="AD197" i="22"/>
  <c r="AE197" i="22" s="1"/>
  <c r="AD198" i="22"/>
  <c r="AE198" i="22" s="1"/>
  <c r="AD206" i="22"/>
  <c r="AE206" i="22" s="1"/>
  <c r="AD205" i="22"/>
  <c r="AE205" i="22" s="1"/>
  <c r="AD207" i="22"/>
  <c r="AE207" i="22" s="1"/>
  <c r="AD204" i="22"/>
  <c r="AE204" i="22" s="1"/>
  <c r="AD200" i="22"/>
  <c r="AE200" i="22" s="1"/>
  <c r="AD202" i="22"/>
  <c r="AE202" i="22" s="1"/>
  <c r="AD203" i="22"/>
  <c r="AE203" i="22" s="1"/>
  <c r="AD199" i="22"/>
  <c r="AE199" i="22" s="1"/>
  <c r="AD201" i="22"/>
  <c r="AE201" i="22" s="1"/>
  <c r="AD160" i="21"/>
  <c r="AE160" i="21" s="1"/>
  <c r="AD90" i="21"/>
  <c r="AE90" i="21" s="1"/>
  <c r="AD155" i="21"/>
  <c r="AE155" i="21" s="1"/>
  <c r="AD95" i="21"/>
  <c r="AE95" i="21" s="1"/>
  <c r="AD159" i="21"/>
  <c r="AE159" i="21" s="1"/>
  <c r="AD102" i="21"/>
  <c r="AE102" i="21" s="1"/>
  <c r="AD57" i="21"/>
  <c r="AE57" i="21" s="1"/>
  <c r="AD122" i="21"/>
  <c r="AE122" i="21" s="1"/>
  <c r="AD165" i="21"/>
  <c r="AE165" i="21" s="1"/>
  <c r="AD94" i="21"/>
  <c r="AE94" i="21" s="1"/>
  <c r="AD158" i="21"/>
  <c r="AE158" i="21" s="1"/>
  <c r="AD98" i="21"/>
  <c r="AE98" i="21" s="1"/>
  <c r="AD162" i="21"/>
  <c r="AE162" i="21" s="1"/>
  <c r="AD109" i="21"/>
  <c r="AE109" i="21" s="1"/>
  <c r="AD63" i="21"/>
  <c r="AE63" i="21" s="1"/>
  <c r="AD129" i="21"/>
  <c r="AE129" i="21" s="1"/>
  <c r="AD163" i="21"/>
  <c r="AE163" i="21" s="1"/>
  <c r="AD101" i="21"/>
  <c r="AE101" i="21" s="1"/>
  <c r="AD58" i="21"/>
  <c r="AE58" i="21" s="1"/>
  <c r="AD121" i="21"/>
  <c r="AE121" i="21" s="1"/>
  <c r="AD62" i="21"/>
  <c r="AE62" i="21" s="1"/>
  <c r="AD128" i="21"/>
  <c r="AE128" i="21" s="1"/>
  <c r="AD82" i="21"/>
  <c r="AE82" i="21" s="1"/>
  <c r="AD148" i="21"/>
  <c r="AE148" i="21" s="1"/>
  <c r="AD87" i="21"/>
  <c r="AE87" i="21" s="1"/>
  <c r="AD152" i="21"/>
  <c r="AE152" i="21" s="1"/>
  <c r="AD91" i="21"/>
  <c r="AE91" i="21" s="1"/>
  <c r="AD156" i="21"/>
  <c r="AE156" i="21" s="1"/>
  <c r="AD99" i="21"/>
  <c r="AE99" i="21" s="1"/>
  <c r="AD53" i="21"/>
  <c r="AE53" i="21" s="1"/>
  <c r="AD119" i="21"/>
  <c r="AE119" i="21" s="1"/>
  <c r="AD167" i="21"/>
  <c r="AE167" i="21" s="1"/>
  <c r="AD173" i="21"/>
  <c r="AE173" i="21" s="1"/>
  <c r="AD176" i="21"/>
  <c r="AE176" i="21" s="1"/>
  <c r="AD43" i="21"/>
  <c r="AE43" i="21" s="1"/>
  <c r="AD157" i="21"/>
  <c r="AE157" i="21" s="1"/>
  <c r="AD44" i="21"/>
  <c r="AE44" i="21" s="1"/>
  <c r="AD107" i="21"/>
  <c r="AE107" i="21" s="1"/>
  <c r="AD49" i="21"/>
  <c r="AE49" i="21" s="1"/>
  <c r="AD111" i="21"/>
  <c r="AE111" i="21" s="1"/>
  <c r="AD56" i="21"/>
  <c r="AE56" i="21" s="1"/>
  <c r="AD118" i="21"/>
  <c r="AE118" i="21" s="1"/>
  <c r="AD73" i="21"/>
  <c r="AE73" i="21" s="1"/>
  <c r="AD138" i="21"/>
  <c r="AE138" i="21" s="1"/>
  <c r="AD48" i="21"/>
  <c r="AE48" i="21" s="1"/>
  <c r="AD110" i="21"/>
  <c r="AE110" i="21" s="1"/>
  <c r="AD55" i="21"/>
  <c r="AE55" i="21" s="1"/>
  <c r="AD114" i="21"/>
  <c r="AE114" i="21" s="1"/>
  <c r="AD59" i="21"/>
  <c r="AE59" i="21" s="1"/>
  <c r="AD125" i="21"/>
  <c r="AE125" i="21" s="1"/>
  <c r="AD79" i="21"/>
  <c r="AE79" i="21" s="1"/>
  <c r="AD145" i="21"/>
  <c r="AE145" i="21" s="1"/>
  <c r="AD51" i="21"/>
  <c r="AE51" i="21" s="1"/>
  <c r="AD117" i="21"/>
  <c r="AE117" i="21" s="1"/>
  <c r="AD74" i="21"/>
  <c r="AE74" i="21" s="1"/>
  <c r="AD137" i="21"/>
  <c r="AE137" i="21" s="1"/>
  <c r="AD78" i="21"/>
  <c r="AE78" i="21" s="1"/>
  <c r="AD144" i="21"/>
  <c r="AE144" i="21" s="1"/>
  <c r="AD100" i="21"/>
  <c r="AE100" i="21" s="1"/>
  <c r="AD169" i="21"/>
  <c r="AE169" i="21" s="1"/>
  <c r="AD104" i="21"/>
  <c r="AE104" i="21" s="1"/>
  <c r="AD45" i="21"/>
  <c r="AE45" i="21" s="1"/>
  <c r="AD108" i="21"/>
  <c r="AE108" i="21" s="1"/>
  <c r="AD52" i="21"/>
  <c r="AE52" i="21" s="1"/>
  <c r="AD115" i="21"/>
  <c r="AE115" i="21" s="1"/>
  <c r="AD69" i="21"/>
  <c r="AE69" i="21" s="1"/>
  <c r="AD135" i="21"/>
  <c r="AE135" i="21" s="1"/>
  <c r="AD180" i="21"/>
  <c r="AE180" i="21" s="1"/>
  <c r="AD179" i="21"/>
  <c r="AE179" i="21" s="1"/>
  <c r="AD182" i="21"/>
  <c r="AE182" i="21" s="1"/>
  <c r="AD183" i="21"/>
  <c r="AE183" i="21" s="1"/>
  <c r="AD193" i="21"/>
  <c r="AE193" i="21" s="1"/>
  <c r="AD184" i="21"/>
  <c r="AE184" i="21" s="1"/>
  <c r="AD185" i="21"/>
  <c r="AE185" i="21" s="1"/>
  <c r="AD186" i="21"/>
  <c r="AE186" i="21" s="1"/>
  <c r="AD187" i="21"/>
  <c r="AE187" i="21" s="1"/>
  <c r="AD188" i="21"/>
  <c r="AE188" i="21" s="1"/>
  <c r="AD189" i="21"/>
  <c r="AE189" i="21" s="1"/>
  <c r="AD190" i="21"/>
  <c r="AE190" i="21" s="1"/>
  <c r="AD191" i="21"/>
  <c r="AE191" i="21" s="1"/>
  <c r="AD181" i="21"/>
  <c r="AE181" i="21" s="1"/>
  <c r="AD203" i="21"/>
  <c r="AE203" i="21" s="1"/>
  <c r="AD196" i="21"/>
  <c r="AE196" i="21" s="1"/>
  <c r="AD206" i="21"/>
  <c r="AE206" i="21" s="1"/>
  <c r="AD201" i="21"/>
  <c r="AE201" i="21" s="1"/>
  <c r="AD200" i="21"/>
  <c r="AE200" i="21" s="1"/>
  <c r="AD197" i="21"/>
  <c r="AE197" i="21" s="1"/>
  <c r="AD204" i="21"/>
  <c r="AE204" i="21" s="1"/>
  <c r="AD198" i="21"/>
  <c r="AE198" i="21" s="1"/>
  <c r="AD192" i="21"/>
  <c r="AE192" i="21" s="1"/>
  <c r="AD205" i="21"/>
  <c r="AE205" i="21" s="1"/>
  <c r="AD202" i="21"/>
  <c r="AE202" i="21" s="1"/>
  <c r="AD199" i="21"/>
  <c r="AE199" i="21" s="1"/>
  <c r="AD207" i="21"/>
  <c r="AE207" i="21" s="1"/>
  <c r="AD195" i="21"/>
  <c r="AE195" i="21" s="1"/>
  <c r="AD194" i="21"/>
  <c r="AE194" i="21" s="1"/>
  <c r="AD185" i="22"/>
  <c r="AE185" i="22" s="1"/>
  <c r="AD189" i="22"/>
  <c r="AE189" i="22" s="1"/>
  <c r="AD193" i="22"/>
  <c r="AE193" i="22" s="1"/>
  <c r="AD181" i="22"/>
  <c r="AE181" i="22" s="1"/>
  <c r="AD186" i="22"/>
  <c r="AE186" i="22" s="1"/>
  <c r="AD190" i="22"/>
  <c r="AE190" i="22" s="1"/>
  <c r="AD182" i="22"/>
  <c r="AE182" i="22" s="1"/>
  <c r="AD187" i="22"/>
  <c r="AE187" i="22" s="1"/>
  <c r="AD191" i="22"/>
  <c r="AE191" i="22" s="1"/>
  <c r="AD183" i="22"/>
  <c r="AE183" i="22" s="1"/>
  <c r="AD184" i="22"/>
  <c r="AE184" i="22" s="1"/>
  <c r="AD188" i="22"/>
  <c r="AE188" i="22" s="1"/>
  <c r="AD192" i="22"/>
  <c r="AE192" i="22" s="1"/>
  <c r="AD180" i="22"/>
  <c r="AE180" i="22" s="1"/>
  <c r="AD178" i="22"/>
  <c r="AE178" i="22" s="1"/>
  <c r="AD179" i="22"/>
  <c r="AE179" i="22" s="1"/>
  <c r="AD174" i="22"/>
  <c r="AE174" i="22" s="1"/>
  <c r="AD176" i="22"/>
  <c r="AE176" i="22" s="1"/>
  <c r="AD175" i="22"/>
  <c r="AE175" i="22" s="1"/>
  <c r="AD177" i="22"/>
  <c r="AE177" i="22" s="1"/>
  <c r="AD172" i="22"/>
  <c r="AE172" i="22" s="1"/>
  <c r="AD173" i="22"/>
  <c r="AE173" i="22" s="1"/>
  <c r="AD57" i="23"/>
  <c r="AE57" i="23" s="1"/>
  <c r="AD44" i="23"/>
  <c r="AE44" i="23" s="1"/>
  <c r="AD52" i="23"/>
  <c r="AE52" i="23" s="1"/>
  <c r="AD66" i="23"/>
  <c r="AE66" i="23" s="1"/>
  <c r="AD82" i="23"/>
  <c r="AE82" i="23" s="1"/>
  <c r="AD119" i="23"/>
  <c r="AE119" i="23" s="1"/>
  <c r="AD59" i="23"/>
  <c r="AE59" i="23" s="1"/>
  <c r="AD46" i="23"/>
  <c r="AE46" i="23" s="1"/>
  <c r="AD54" i="23"/>
  <c r="AE54" i="23" s="1"/>
  <c r="AD70" i="23"/>
  <c r="AE70" i="23" s="1"/>
  <c r="AD87" i="23"/>
  <c r="AE87" i="23" s="1"/>
  <c r="AD161" i="23"/>
  <c r="AE161" i="23" s="1"/>
  <c r="AD169" i="23"/>
  <c r="AE169" i="23" s="1"/>
  <c r="AD163" i="23"/>
  <c r="AE163" i="23" s="1"/>
  <c r="AD164" i="23"/>
  <c r="AE164" i="23" s="1"/>
  <c r="AD168" i="23"/>
  <c r="AE168" i="23" s="1"/>
  <c r="AD167" i="23"/>
  <c r="AE167" i="23" s="1"/>
  <c r="AD165" i="23"/>
  <c r="AE165" i="23" s="1"/>
  <c r="AD166" i="23"/>
  <c r="AE166" i="23" s="1"/>
  <c r="AD62" i="23"/>
  <c r="AE62" i="23" s="1"/>
  <c r="AD48" i="23"/>
  <c r="AE48" i="23" s="1"/>
  <c r="AD56" i="23"/>
  <c r="AE56" i="23" s="1"/>
  <c r="AD74" i="23"/>
  <c r="AE74" i="23" s="1"/>
  <c r="AD94" i="23"/>
  <c r="AE94" i="23" s="1"/>
  <c r="AD162" i="23"/>
  <c r="AE162" i="23" s="1"/>
  <c r="AD42" i="23"/>
  <c r="AE42" i="23" s="1"/>
  <c r="AD50" i="23"/>
  <c r="AE50" i="23" s="1"/>
  <c r="AD61" i="23"/>
  <c r="AE61" i="23" s="1"/>
  <c r="AD78" i="23"/>
  <c r="AE78" i="23" s="1"/>
  <c r="AD102" i="23"/>
  <c r="AE102" i="23" s="1"/>
  <c r="AD58" i="23"/>
  <c r="AE58" i="23" s="1"/>
  <c r="AD63" i="23"/>
  <c r="AE63" i="23" s="1"/>
  <c r="AD45" i="23"/>
  <c r="AE45" i="23" s="1"/>
  <c r="AD49" i="23"/>
  <c r="AE49" i="23" s="1"/>
  <c r="AD53" i="23"/>
  <c r="AE53" i="23" s="1"/>
  <c r="AD64" i="23"/>
  <c r="AE64" i="23" s="1"/>
  <c r="AD68" i="23"/>
  <c r="AE68" i="23" s="1"/>
  <c r="AD76" i="23"/>
  <c r="AE76" i="23" s="1"/>
  <c r="AD84" i="23"/>
  <c r="AE84" i="23" s="1"/>
  <c r="AD98" i="23"/>
  <c r="AE98" i="23" s="1"/>
  <c r="AD130" i="23"/>
  <c r="AE130" i="23" s="1"/>
  <c r="AD60" i="23"/>
  <c r="AE60" i="23" s="1"/>
  <c r="AD43" i="23"/>
  <c r="AE43" i="23" s="1"/>
  <c r="AD47" i="23"/>
  <c r="AE47" i="23" s="1"/>
  <c r="AD51" i="23"/>
  <c r="AE51" i="23" s="1"/>
  <c r="AD55" i="23"/>
  <c r="AE55" i="23" s="1"/>
  <c r="AD65" i="23"/>
  <c r="AE65" i="23" s="1"/>
  <c r="AD72" i="23"/>
  <c r="AE72" i="23" s="1"/>
  <c r="AD80" i="23"/>
  <c r="AE80" i="23" s="1"/>
  <c r="AD90" i="23"/>
  <c r="AE90" i="23" s="1"/>
  <c r="AD110" i="23"/>
  <c r="AE110" i="23" s="1"/>
  <c r="AD151" i="23"/>
  <c r="AE151" i="23" s="1"/>
  <c r="AD67" i="23"/>
  <c r="AE67" i="23" s="1"/>
  <c r="AD71" i="23"/>
  <c r="AE71" i="23" s="1"/>
  <c r="AD75" i="23"/>
  <c r="AE75" i="23" s="1"/>
  <c r="AD79" i="23"/>
  <c r="AE79" i="23" s="1"/>
  <c r="AD83" i="23"/>
  <c r="AE83" i="23" s="1"/>
  <c r="AD88" i="23"/>
  <c r="AE88" i="23" s="1"/>
  <c r="AD96" i="23"/>
  <c r="AE96" i="23" s="1"/>
  <c r="AD106" i="23"/>
  <c r="AE106" i="23" s="1"/>
  <c r="AD124" i="23"/>
  <c r="AE124" i="23" s="1"/>
  <c r="AD146" i="23"/>
  <c r="AE146" i="23" s="1"/>
  <c r="AD69" i="23"/>
  <c r="AE69" i="23" s="1"/>
  <c r="AD73" i="23"/>
  <c r="AE73" i="23" s="1"/>
  <c r="AD77" i="23"/>
  <c r="AE77" i="23" s="1"/>
  <c r="AD81" i="23"/>
  <c r="AE81" i="23" s="1"/>
  <c r="AD86" i="23"/>
  <c r="AE86" i="23" s="1"/>
  <c r="AD92" i="23"/>
  <c r="AE92" i="23" s="1"/>
  <c r="AD100" i="23"/>
  <c r="AE100" i="23" s="1"/>
  <c r="AD114" i="23"/>
  <c r="AE114" i="23" s="1"/>
  <c r="AD135" i="23"/>
  <c r="AE135" i="23" s="1"/>
  <c r="AD156" i="23"/>
  <c r="AE156" i="23" s="1"/>
  <c r="AD91" i="23"/>
  <c r="AE91" i="23" s="1"/>
  <c r="AD95" i="23"/>
  <c r="AE95" i="23" s="1"/>
  <c r="AD99" i="23"/>
  <c r="AE99" i="23" s="1"/>
  <c r="AD104" i="23"/>
  <c r="AE104" i="23" s="1"/>
  <c r="AD112" i="23"/>
  <c r="AE112" i="23" s="1"/>
  <c r="AD122" i="23"/>
  <c r="AE122" i="23" s="1"/>
  <c r="AD132" i="23"/>
  <c r="AE132" i="23" s="1"/>
  <c r="AD143" i="23"/>
  <c r="AE143" i="23" s="1"/>
  <c r="AD154" i="23"/>
  <c r="AE154" i="23" s="1"/>
  <c r="AD85" i="23"/>
  <c r="AE85" i="23" s="1"/>
  <c r="AD89" i="23"/>
  <c r="AE89" i="23" s="1"/>
  <c r="AD93" i="23"/>
  <c r="AE93" i="23" s="1"/>
  <c r="AD97" i="23"/>
  <c r="AE97" i="23" s="1"/>
  <c r="AD101" i="23"/>
  <c r="AE101" i="23" s="1"/>
  <c r="AD108" i="23"/>
  <c r="AE108" i="23" s="1"/>
  <c r="AD116" i="23"/>
  <c r="AE116" i="23" s="1"/>
  <c r="AD127" i="23"/>
  <c r="AE127" i="23" s="1"/>
  <c r="AD138" i="23"/>
  <c r="AE138" i="23" s="1"/>
  <c r="AD148" i="23"/>
  <c r="AE148" i="23" s="1"/>
  <c r="AD159" i="23"/>
  <c r="AE159" i="23" s="1"/>
  <c r="AD103" i="23"/>
  <c r="AE103" i="23" s="1"/>
  <c r="AD107" i="23"/>
  <c r="AE107" i="23" s="1"/>
  <c r="AD111" i="23"/>
  <c r="AE111" i="23" s="1"/>
  <c r="AD115" i="23"/>
  <c r="AE115" i="23" s="1"/>
  <c r="AD120" i="23"/>
  <c r="AE120" i="23" s="1"/>
  <c r="AD126" i="23"/>
  <c r="AE126" i="23" s="1"/>
  <c r="AD131" i="23"/>
  <c r="AE131" i="23" s="1"/>
  <c r="AD136" i="23"/>
  <c r="AE136" i="23" s="1"/>
  <c r="AD142" i="23"/>
  <c r="AE142" i="23" s="1"/>
  <c r="AD147" i="23"/>
  <c r="AE147" i="23" s="1"/>
  <c r="AD152" i="23"/>
  <c r="AE152" i="23" s="1"/>
  <c r="AD158" i="23"/>
  <c r="AE158" i="23" s="1"/>
  <c r="AD105" i="23"/>
  <c r="AE105" i="23" s="1"/>
  <c r="AD109" i="23"/>
  <c r="AE109" i="23" s="1"/>
  <c r="AD113" i="23"/>
  <c r="AE113" i="23" s="1"/>
  <c r="AD118" i="23"/>
  <c r="AE118" i="23" s="1"/>
  <c r="AD123" i="23"/>
  <c r="AE123" i="23" s="1"/>
  <c r="AD128" i="23"/>
  <c r="AE128" i="23" s="1"/>
  <c r="AD134" i="23"/>
  <c r="AE134" i="23" s="1"/>
  <c r="AD139" i="23"/>
  <c r="AE139" i="23" s="1"/>
  <c r="AD144" i="23"/>
  <c r="AE144" i="23" s="1"/>
  <c r="AD150" i="23"/>
  <c r="AE150" i="23" s="1"/>
  <c r="AD155" i="23"/>
  <c r="AD160" i="23"/>
  <c r="AE160" i="23" s="1"/>
  <c r="AD117" i="23"/>
  <c r="AE117" i="23" s="1"/>
  <c r="AD121" i="23"/>
  <c r="AE121" i="23" s="1"/>
  <c r="AD125" i="23"/>
  <c r="AE125" i="23" s="1"/>
  <c r="AD129" i="23"/>
  <c r="AE129" i="23" s="1"/>
  <c r="AD133" i="23"/>
  <c r="AE133" i="23" s="1"/>
  <c r="AD137" i="23"/>
  <c r="AE137" i="23" s="1"/>
  <c r="AD141" i="23"/>
  <c r="AE141" i="23" s="1"/>
  <c r="AD145" i="23"/>
  <c r="AE145" i="23" s="1"/>
  <c r="AD149" i="23"/>
  <c r="AE149" i="23" s="1"/>
  <c r="AD153" i="23"/>
  <c r="AE153" i="23" s="1"/>
  <c r="AD157" i="23"/>
  <c r="AE157" i="23" s="1"/>
  <c r="I4" i="19"/>
  <c r="R4" i="19"/>
  <c r="P162" i="20"/>
  <c r="N162" i="20"/>
  <c r="Q162" i="20" s="1"/>
  <c r="I162" i="20"/>
  <c r="H162" i="20"/>
  <c r="G162" i="20"/>
  <c r="AC168" i="20" s="1"/>
  <c r="F162" i="20"/>
  <c r="AB168" i="20" s="1"/>
  <c r="P161" i="20"/>
  <c r="N161" i="20"/>
  <c r="Q161" i="20" s="1"/>
  <c r="I161" i="20"/>
  <c r="H161" i="20"/>
  <c r="G161" i="20"/>
  <c r="F161" i="20"/>
  <c r="P160" i="20"/>
  <c r="N160" i="20"/>
  <c r="Q160" i="20" s="1"/>
  <c r="I160" i="20"/>
  <c r="H160" i="20"/>
  <c r="G160" i="20"/>
  <c r="F160" i="20"/>
  <c r="P159" i="20"/>
  <c r="N159" i="20"/>
  <c r="Q159" i="20" s="1"/>
  <c r="I159" i="20"/>
  <c r="H159" i="20"/>
  <c r="G159" i="20"/>
  <c r="F159" i="20"/>
  <c r="P158" i="20"/>
  <c r="N158" i="20"/>
  <c r="Q158" i="20" s="1"/>
  <c r="I158" i="20"/>
  <c r="H158" i="20"/>
  <c r="G158" i="20"/>
  <c r="F158" i="20"/>
  <c r="P157" i="20"/>
  <c r="N157" i="20"/>
  <c r="Q157" i="20" s="1"/>
  <c r="I157" i="20"/>
  <c r="H157" i="20"/>
  <c r="G157" i="20"/>
  <c r="F157" i="20"/>
  <c r="P156" i="20"/>
  <c r="N156" i="20"/>
  <c r="Q156" i="20" s="1"/>
  <c r="I156" i="20"/>
  <c r="H156" i="20"/>
  <c r="G156" i="20"/>
  <c r="F156" i="20"/>
  <c r="P155" i="20"/>
  <c r="N155" i="20"/>
  <c r="Q155" i="20" s="1"/>
  <c r="I155" i="20"/>
  <c r="H155" i="20"/>
  <c r="G155" i="20"/>
  <c r="F155" i="20"/>
  <c r="P154" i="20"/>
  <c r="N154" i="20"/>
  <c r="Q154" i="20" s="1"/>
  <c r="I154" i="20"/>
  <c r="H154" i="20"/>
  <c r="G154" i="20"/>
  <c r="F154" i="20"/>
  <c r="P153" i="20"/>
  <c r="N153" i="20"/>
  <c r="Q153" i="20" s="1"/>
  <c r="I153" i="20"/>
  <c r="H153" i="20"/>
  <c r="G153" i="20"/>
  <c r="F153" i="20"/>
  <c r="P152" i="20"/>
  <c r="N152" i="20"/>
  <c r="Q152" i="20" s="1"/>
  <c r="I152" i="20"/>
  <c r="H152" i="20"/>
  <c r="G152" i="20"/>
  <c r="F152" i="20"/>
  <c r="P151" i="20"/>
  <c r="N151" i="20"/>
  <c r="Q151" i="20" s="1"/>
  <c r="I151" i="20"/>
  <c r="H151" i="20"/>
  <c r="G151" i="20"/>
  <c r="F151" i="20"/>
  <c r="P150" i="20"/>
  <c r="N150" i="20"/>
  <c r="Q150" i="20" s="1"/>
  <c r="I150" i="20"/>
  <c r="H150" i="20"/>
  <c r="G150" i="20"/>
  <c r="F150" i="20"/>
  <c r="P149" i="20"/>
  <c r="N149" i="20"/>
  <c r="Q149" i="20" s="1"/>
  <c r="I149" i="20"/>
  <c r="H149" i="20"/>
  <c r="G149" i="20"/>
  <c r="F149" i="20"/>
  <c r="P148" i="20"/>
  <c r="N148" i="20"/>
  <c r="Q148" i="20" s="1"/>
  <c r="I148" i="20"/>
  <c r="H148" i="20"/>
  <c r="G148" i="20"/>
  <c r="F148" i="20"/>
  <c r="P147" i="20"/>
  <c r="N147" i="20"/>
  <c r="Q147" i="20" s="1"/>
  <c r="I147" i="20"/>
  <c r="H147" i="20"/>
  <c r="G147" i="20"/>
  <c r="F147" i="20"/>
  <c r="P146" i="20"/>
  <c r="N146" i="20"/>
  <c r="Q146" i="20" s="1"/>
  <c r="I146" i="20"/>
  <c r="H146" i="20"/>
  <c r="G146" i="20"/>
  <c r="F146" i="20"/>
  <c r="P145" i="20"/>
  <c r="N145" i="20"/>
  <c r="Q145" i="20" s="1"/>
  <c r="I145" i="20"/>
  <c r="H145" i="20"/>
  <c r="G145" i="20"/>
  <c r="F145" i="20"/>
  <c r="P144" i="20"/>
  <c r="N144" i="20"/>
  <c r="Q144" i="20" s="1"/>
  <c r="I144" i="20"/>
  <c r="H144" i="20"/>
  <c r="G144" i="20"/>
  <c r="F144" i="20"/>
  <c r="P143" i="20"/>
  <c r="N143" i="20"/>
  <c r="Q143" i="20" s="1"/>
  <c r="I143" i="20"/>
  <c r="H143" i="20"/>
  <c r="G143" i="20"/>
  <c r="F143" i="20"/>
  <c r="P142" i="20"/>
  <c r="N142" i="20"/>
  <c r="Q142" i="20" s="1"/>
  <c r="I142" i="20"/>
  <c r="K143" i="20" s="1"/>
  <c r="H142" i="20"/>
  <c r="G142" i="20"/>
  <c r="F142" i="20"/>
  <c r="P141" i="20"/>
  <c r="N141" i="20"/>
  <c r="Q141" i="20" s="1"/>
  <c r="I141" i="20"/>
  <c r="H141" i="20"/>
  <c r="G141" i="20"/>
  <c r="F141" i="20"/>
  <c r="P140" i="20"/>
  <c r="N140" i="20"/>
  <c r="Q140" i="20" s="1"/>
  <c r="I140" i="20"/>
  <c r="H140" i="20"/>
  <c r="G140" i="20"/>
  <c r="F140" i="20"/>
  <c r="P139" i="20"/>
  <c r="N139" i="20"/>
  <c r="Q139" i="20" s="1"/>
  <c r="I139" i="20"/>
  <c r="H139" i="20"/>
  <c r="G139" i="20"/>
  <c r="F139" i="20"/>
  <c r="P138" i="20"/>
  <c r="N138" i="20"/>
  <c r="Q138" i="20" s="1"/>
  <c r="I138" i="20"/>
  <c r="H138" i="20"/>
  <c r="G138" i="20"/>
  <c r="F138" i="20"/>
  <c r="P137" i="20"/>
  <c r="N137" i="20"/>
  <c r="Q137" i="20" s="1"/>
  <c r="I137" i="20"/>
  <c r="H137" i="20"/>
  <c r="G137" i="20"/>
  <c r="F137" i="20"/>
  <c r="P136" i="20"/>
  <c r="N136" i="20"/>
  <c r="Q136" i="20" s="1"/>
  <c r="I136" i="20"/>
  <c r="H136" i="20"/>
  <c r="G136" i="20"/>
  <c r="F136" i="20"/>
  <c r="P135" i="20"/>
  <c r="N135" i="20"/>
  <c r="Q135" i="20" s="1"/>
  <c r="I135" i="20"/>
  <c r="H135" i="20"/>
  <c r="G135" i="20"/>
  <c r="F135" i="20"/>
  <c r="P134" i="20"/>
  <c r="N134" i="20"/>
  <c r="Q134" i="20" s="1"/>
  <c r="I134" i="20"/>
  <c r="H134" i="20"/>
  <c r="G134" i="20"/>
  <c r="F134" i="20"/>
  <c r="P133" i="20"/>
  <c r="N133" i="20"/>
  <c r="Q133" i="20" s="1"/>
  <c r="I133" i="20"/>
  <c r="H133" i="20"/>
  <c r="G133" i="20"/>
  <c r="F133" i="20"/>
  <c r="P132" i="20"/>
  <c r="N132" i="20"/>
  <c r="Q132" i="20" s="1"/>
  <c r="I132" i="20"/>
  <c r="H132" i="20"/>
  <c r="G132" i="20"/>
  <c r="F132" i="20"/>
  <c r="P131" i="20"/>
  <c r="N131" i="20"/>
  <c r="Q131" i="20" s="1"/>
  <c r="I131" i="20"/>
  <c r="K132" i="20" s="1"/>
  <c r="H131" i="20"/>
  <c r="G131" i="20"/>
  <c r="F131" i="20"/>
  <c r="P130" i="20"/>
  <c r="N130" i="20"/>
  <c r="Q130" i="20" s="1"/>
  <c r="I130" i="20"/>
  <c r="H130" i="20"/>
  <c r="G130" i="20"/>
  <c r="F130" i="20"/>
  <c r="P129" i="20"/>
  <c r="N129" i="20"/>
  <c r="Q129" i="20" s="1"/>
  <c r="I129" i="20"/>
  <c r="H129" i="20"/>
  <c r="G129" i="20"/>
  <c r="F129" i="20"/>
  <c r="P128" i="20"/>
  <c r="N128" i="20"/>
  <c r="Q128" i="20" s="1"/>
  <c r="I128" i="20"/>
  <c r="H128" i="20"/>
  <c r="G128" i="20"/>
  <c r="F128" i="20"/>
  <c r="P127" i="20"/>
  <c r="N127" i="20"/>
  <c r="Q127" i="20" s="1"/>
  <c r="I127" i="20"/>
  <c r="H127" i="20"/>
  <c r="G127" i="20"/>
  <c r="F127" i="20"/>
  <c r="P126" i="20"/>
  <c r="N126" i="20"/>
  <c r="Q126" i="20" s="1"/>
  <c r="I126" i="20"/>
  <c r="H126" i="20"/>
  <c r="G126" i="20"/>
  <c r="F126" i="20"/>
  <c r="P125" i="20"/>
  <c r="N125" i="20"/>
  <c r="Q125" i="20" s="1"/>
  <c r="I125" i="20"/>
  <c r="H125" i="20"/>
  <c r="G125" i="20"/>
  <c r="F125" i="20"/>
  <c r="P124" i="20"/>
  <c r="N124" i="20"/>
  <c r="Q124" i="20" s="1"/>
  <c r="I124" i="20"/>
  <c r="H124" i="20"/>
  <c r="G124" i="20"/>
  <c r="F124" i="20"/>
  <c r="P123" i="20"/>
  <c r="N123" i="20"/>
  <c r="Q123" i="20" s="1"/>
  <c r="I123" i="20"/>
  <c r="K124" i="20" s="1"/>
  <c r="H123" i="20"/>
  <c r="G123" i="20"/>
  <c r="F123" i="20"/>
  <c r="P122" i="20"/>
  <c r="N122" i="20"/>
  <c r="Q122" i="20" s="1"/>
  <c r="I122" i="20"/>
  <c r="K123" i="20" s="1"/>
  <c r="H122" i="20"/>
  <c r="G122" i="20"/>
  <c r="F122" i="20"/>
  <c r="P121" i="20"/>
  <c r="N121" i="20"/>
  <c r="Q121" i="20" s="1"/>
  <c r="I121" i="20"/>
  <c r="H121" i="20"/>
  <c r="G121" i="20"/>
  <c r="F121" i="20"/>
  <c r="P120" i="20"/>
  <c r="N120" i="20"/>
  <c r="Q120" i="20" s="1"/>
  <c r="I120" i="20"/>
  <c r="H120" i="20"/>
  <c r="G120" i="20"/>
  <c r="F120" i="20"/>
  <c r="P119" i="20"/>
  <c r="N119" i="20"/>
  <c r="Q119" i="20" s="1"/>
  <c r="I119" i="20"/>
  <c r="H119" i="20"/>
  <c r="G119" i="20"/>
  <c r="F119" i="20"/>
  <c r="P118" i="20"/>
  <c r="N118" i="20"/>
  <c r="Q118" i="20" s="1"/>
  <c r="I118" i="20"/>
  <c r="H118" i="20"/>
  <c r="G118" i="20"/>
  <c r="F118" i="20"/>
  <c r="P117" i="20"/>
  <c r="N117" i="20"/>
  <c r="Q117" i="20" s="1"/>
  <c r="I117" i="20"/>
  <c r="H117" i="20"/>
  <c r="G117" i="20"/>
  <c r="F117" i="20"/>
  <c r="P116" i="20"/>
  <c r="N116" i="20"/>
  <c r="Q116" i="20" s="1"/>
  <c r="I116" i="20"/>
  <c r="H116" i="20"/>
  <c r="G116" i="20"/>
  <c r="F116" i="20"/>
  <c r="P115" i="20"/>
  <c r="N115" i="20"/>
  <c r="Q115" i="20" s="1"/>
  <c r="I115" i="20"/>
  <c r="H115" i="20"/>
  <c r="G115" i="20"/>
  <c r="F115" i="20"/>
  <c r="P114" i="20"/>
  <c r="N114" i="20"/>
  <c r="Q114" i="20" s="1"/>
  <c r="I114" i="20"/>
  <c r="H114" i="20"/>
  <c r="G114" i="20"/>
  <c r="F114" i="20"/>
  <c r="P113" i="20"/>
  <c r="N113" i="20"/>
  <c r="Q113" i="20" s="1"/>
  <c r="I113" i="20"/>
  <c r="H113" i="20"/>
  <c r="G113" i="20"/>
  <c r="F113" i="20"/>
  <c r="P112" i="20"/>
  <c r="N112" i="20"/>
  <c r="Q112" i="20" s="1"/>
  <c r="I112" i="20"/>
  <c r="H112" i="20"/>
  <c r="G112" i="20"/>
  <c r="F112" i="20"/>
  <c r="P111" i="20"/>
  <c r="N111" i="20"/>
  <c r="Q111" i="20" s="1"/>
  <c r="I111" i="20"/>
  <c r="H111" i="20"/>
  <c r="G111" i="20"/>
  <c r="F111" i="20"/>
  <c r="P110" i="20"/>
  <c r="N110" i="20"/>
  <c r="Q110" i="20" s="1"/>
  <c r="I110" i="20"/>
  <c r="K111" i="20" s="1"/>
  <c r="H110" i="20"/>
  <c r="G110" i="20"/>
  <c r="F110" i="20"/>
  <c r="P109" i="20"/>
  <c r="N109" i="20"/>
  <c r="Q109" i="20" s="1"/>
  <c r="I109" i="20"/>
  <c r="H109" i="20"/>
  <c r="G109" i="20"/>
  <c r="F109" i="20"/>
  <c r="P108" i="20"/>
  <c r="N108" i="20"/>
  <c r="Q108" i="20" s="1"/>
  <c r="I108" i="20"/>
  <c r="H108" i="20"/>
  <c r="G108" i="20"/>
  <c r="F108" i="20"/>
  <c r="P107" i="20"/>
  <c r="N107" i="20"/>
  <c r="Q107" i="20" s="1"/>
  <c r="I107" i="20"/>
  <c r="K108" i="20" s="1"/>
  <c r="H107" i="20"/>
  <c r="G107" i="20"/>
  <c r="F107" i="20"/>
  <c r="P106" i="20"/>
  <c r="N106" i="20"/>
  <c r="Q106" i="20" s="1"/>
  <c r="I106" i="20"/>
  <c r="H106" i="20"/>
  <c r="G106" i="20"/>
  <c r="F106" i="20"/>
  <c r="P105" i="20"/>
  <c r="N105" i="20"/>
  <c r="Q105" i="20" s="1"/>
  <c r="I105" i="20"/>
  <c r="K106" i="20" s="1"/>
  <c r="H105" i="20"/>
  <c r="G105" i="20"/>
  <c r="F105" i="20"/>
  <c r="P104" i="20"/>
  <c r="N104" i="20"/>
  <c r="Q104" i="20" s="1"/>
  <c r="I104" i="20"/>
  <c r="H104" i="20"/>
  <c r="G104" i="20"/>
  <c r="F104" i="20"/>
  <c r="P103" i="20"/>
  <c r="N103" i="20"/>
  <c r="Q103" i="20" s="1"/>
  <c r="I103" i="20"/>
  <c r="H103" i="20"/>
  <c r="G103" i="20"/>
  <c r="F103" i="20"/>
  <c r="P102" i="20"/>
  <c r="N102" i="20"/>
  <c r="Q102" i="20" s="1"/>
  <c r="I102" i="20"/>
  <c r="H102" i="20"/>
  <c r="G102" i="20"/>
  <c r="F102" i="20"/>
  <c r="P101" i="20"/>
  <c r="N101" i="20"/>
  <c r="Q101" i="20" s="1"/>
  <c r="I101" i="20"/>
  <c r="H101" i="20"/>
  <c r="G101" i="20"/>
  <c r="F101" i="20"/>
  <c r="P100" i="20"/>
  <c r="N100" i="20"/>
  <c r="Q100" i="20" s="1"/>
  <c r="I100" i="20"/>
  <c r="H100" i="20"/>
  <c r="G100" i="20"/>
  <c r="F100" i="20"/>
  <c r="P99" i="20"/>
  <c r="N99" i="20"/>
  <c r="Q99" i="20" s="1"/>
  <c r="I99" i="20"/>
  <c r="H99" i="20"/>
  <c r="G99" i="20"/>
  <c r="F99" i="20"/>
  <c r="P98" i="20"/>
  <c r="N98" i="20"/>
  <c r="Q98" i="20" s="1"/>
  <c r="I98" i="20"/>
  <c r="H98" i="20"/>
  <c r="G98" i="20"/>
  <c r="F98" i="20"/>
  <c r="P97" i="20"/>
  <c r="N97" i="20"/>
  <c r="Q97" i="20" s="1"/>
  <c r="I97" i="20"/>
  <c r="H97" i="20"/>
  <c r="G97" i="20"/>
  <c r="F97" i="20"/>
  <c r="P96" i="20"/>
  <c r="N96" i="20"/>
  <c r="Q96" i="20" s="1"/>
  <c r="I96" i="20"/>
  <c r="H96" i="20"/>
  <c r="G96" i="20"/>
  <c r="F96" i="20"/>
  <c r="P95" i="20"/>
  <c r="N95" i="20"/>
  <c r="Q95" i="20" s="1"/>
  <c r="I95" i="20"/>
  <c r="H95" i="20"/>
  <c r="G95" i="20"/>
  <c r="F95" i="20"/>
  <c r="P94" i="20"/>
  <c r="N94" i="20"/>
  <c r="Q94" i="20" s="1"/>
  <c r="I94" i="20"/>
  <c r="H94" i="20"/>
  <c r="G94" i="20"/>
  <c r="F94" i="20"/>
  <c r="P93" i="20"/>
  <c r="N93" i="20"/>
  <c r="Q93" i="20" s="1"/>
  <c r="I93" i="20"/>
  <c r="H93" i="20"/>
  <c r="G93" i="20"/>
  <c r="F93" i="20"/>
  <c r="P92" i="20"/>
  <c r="N92" i="20"/>
  <c r="Q92" i="20" s="1"/>
  <c r="I92" i="20"/>
  <c r="H92" i="20"/>
  <c r="G92" i="20"/>
  <c r="F92" i="20"/>
  <c r="P91" i="20"/>
  <c r="N91" i="20"/>
  <c r="Q91" i="20" s="1"/>
  <c r="I91" i="20"/>
  <c r="H91" i="20"/>
  <c r="G91" i="20"/>
  <c r="F91" i="20"/>
  <c r="P90" i="20"/>
  <c r="N90" i="20"/>
  <c r="Q90" i="20" s="1"/>
  <c r="I90" i="20"/>
  <c r="H90" i="20"/>
  <c r="G90" i="20"/>
  <c r="F90" i="20"/>
  <c r="P89" i="20"/>
  <c r="N89" i="20"/>
  <c r="Q89" i="20" s="1"/>
  <c r="I89" i="20"/>
  <c r="H89" i="20"/>
  <c r="G89" i="20"/>
  <c r="F89" i="20"/>
  <c r="P88" i="20"/>
  <c r="N88" i="20"/>
  <c r="Q88" i="20" s="1"/>
  <c r="I88" i="20"/>
  <c r="H88" i="20"/>
  <c r="G88" i="20"/>
  <c r="F88" i="20"/>
  <c r="P87" i="20"/>
  <c r="N87" i="20"/>
  <c r="Q87" i="20" s="1"/>
  <c r="I87" i="20"/>
  <c r="H87" i="20"/>
  <c r="G87" i="20"/>
  <c r="F87" i="20"/>
  <c r="P86" i="20"/>
  <c r="N86" i="20"/>
  <c r="Q86" i="20" s="1"/>
  <c r="I86" i="20"/>
  <c r="H86" i="20"/>
  <c r="G86" i="20"/>
  <c r="F86" i="20"/>
  <c r="P85" i="20"/>
  <c r="N85" i="20"/>
  <c r="Q85" i="20" s="1"/>
  <c r="I85" i="20"/>
  <c r="H85" i="20"/>
  <c r="G85" i="20"/>
  <c r="F85" i="20"/>
  <c r="P84" i="20"/>
  <c r="N84" i="20"/>
  <c r="Q84" i="20" s="1"/>
  <c r="I84" i="20"/>
  <c r="H84" i="20"/>
  <c r="G84" i="20"/>
  <c r="F84" i="20"/>
  <c r="P83" i="20"/>
  <c r="N83" i="20"/>
  <c r="Q83" i="20" s="1"/>
  <c r="I83" i="20"/>
  <c r="H83" i="20"/>
  <c r="G83" i="20"/>
  <c r="F83" i="20"/>
  <c r="P82" i="20"/>
  <c r="N82" i="20"/>
  <c r="Q82" i="20" s="1"/>
  <c r="I82" i="20"/>
  <c r="H82" i="20"/>
  <c r="G82" i="20"/>
  <c r="F82" i="20"/>
  <c r="P81" i="20"/>
  <c r="N81" i="20"/>
  <c r="Q81" i="20" s="1"/>
  <c r="I81" i="20"/>
  <c r="H81" i="20"/>
  <c r="G81" i="20"/>
  <c r="F81" i="20"/>
  <c r="P80" i="20"/>
  <c r="N80" i="20"/>
  <c r="Q80" i="20" s="1"/>
  <c r="I80" i="20"/>
  <c r="H80" i="20"/>
  <c r="G80" i="20"/>
  <c r="F80" i="20"/>
  <c r="P79" i="20"/>
  <c r="N79" i="20"/>
  <c r="Q79" i="20" s="1"/>
  <c r="I79" i="20"/>
  <c r="H79" i="20"/>
  <c r="G79" i="20"/>
  <c r="F79" i="20"/>
  <c r="P78" i="20"/>
  <c r="N78" i="20"/>
  <c r="Q78" i="20" s="1"/>
  <c r="I78" i="20"/>
  <c r="H78" i="20"/>
  <c r="G78" i="20"/>
  <c r="F78" i="20"/>
  <c r="P77" i="20"/>
  <c r="N77" i="20"/>
  <c r="Q77" i="20" s="1"/>
  <c r="I77" i="20"/>
  <c r="H77" i="20"/>
  <c r="G77" i="20"/>
  <c r="F77" i="20"/>
  <c r="P76" i="20"/>
  <c r="N76" i="20"/>
  <c r="Q76" i="20" s="1"/>
  <c r="I76" i="20"/>
  <c r="H76" i="20"/>
  <c r="G76" i="20"/>
  <c r="F76" i="20"/>
  <c r="P75" i="20"/>
  <c r="N75" i="20"/>
  <c r="Q75" i="20" s="1"/>
  <c r="I75" i="20"/>
  <c r="H75" i="20"/>
  <c r="G75" i="20"/>
  <c r="F75" i="20"/>
  <c r="P74" i="20"/>
  <c r="N74" i="20"/>
  <c r="Q74" i="20" s="1"/>
  <c r="I74" i="20"/>
  <c r="H74" i="20"/>
  <c r="G74" i="20"/>
  <c r="F74" i="20"/>
  <c r="P73" i="20"/>
  <c r="N73" i="20"/>
  <c r="Q73" i="20" s="1"/>
  <c r="I73" i="20"/>
  <c r="H73" i="20"/>
  <c r="G73" i="20"/>
  <c r="F73" i="20"/>
  <c r="P72" i="20"/>
  <c r="N72" i="20"/>
  <c r="Q72" i="20" s="1"/>
  <c r="I72" i="20"/>
  <c r="H72" i="20"/>
  <c r="G72" i="20"/>
  <c r="F72" i="20"/>
  <c r="P71" i="20"/>
  <c r="N71" i="20"/>
  <c r="Q71" i="20" s="1"/>
  <c r="I71" i="20"/>
  <c r="H71" i="20"/>
  <c r="G71" i="20"/>
  <c r="F71" i="20"/>
  <c r="P70" i="20"/>
  <c r="N70" i="20"/>
  <c r="Q70" i="20" s="1"/>
  <c r="I70" i="20"/>
  <c r="H70" i="20"/>
  <c r="G70" i="20"/>
  <c r="F70" i="20"/>
  <c r="P69" i="20"/>
  <c r="N69" i="20"/>
  <c r="Q69" i="20" s="1"/>
  <c r="I69" i="20"/>
  <c r="H69" i="20"/>
  <c r="G69" i="20"/>
  <c r="F69" i="20"/>
  <c r="P68" i="20"/>
  <c r="N68" i="20"/>
  <c r="Q68" i="20" s="1"/>
  <c r="I68" i="20"/>
  <c r="H68" i="20"/>
  <c r="G68" i="20"/>
  <c r="F68" i="20"/>
  <c r="P67" i="20"/>
  <c r="N67" i="20"/>
  <c r="Q67" i="20" s="1"/>
  <c r="I67" i="20"/>
  <c r="H67" i="20"/>
  <c r="G67" i="20"/>
  <c r="F67" i="20"/>
  <c r="P66" i="20"/>
  <c r="N66" i="20"/>
  <c r="Q66" i="20" s="1"/>
  <c r="I66" i="20"/>
  <c r="H66" i="20"/>
  <c r="G66" i="20"/>
  <c r="F66" i="20"/>
  <c r="P65" i="20"/>
  <c r="N65" i="20"/>
  <c r="Q65" i="20" s="1"/>
  <c r="I65" i="20"/>
  <c r="H65" i="20"/>
  <c r="G65" i="20"/>
  <c r="F65" i="20"/>
  <c r="P64" i="20"/>
  <c r="N64" i="20"/>
  <c r="Q64" i="20" s="1"/>
  <c r="I64" i="20"/>
  <c r="H64" i="20"/>
  <c r="G64" i="20"/>
  <c r="F64" i="20"/>
  <c r="P63" i="20"/>
  <c r="N63" i="20"/>
  <c r="Q63" i="20" s="1"/>
  <c r="I63" i="20"/>
  <c r="H63" i="20"/>
  <c r="G63" i="20"/>
  <c r="F63" i="20"/>
  <c r="P62" i="20"/>
  <c r="N62" i="20"/>
  <c r="Q62" i="20" s="1"/>
  <c r="I62" i="20"/>
  <c r="H62" i="20"/>
  <c r="G62" i="20"/>
  <c r="F62" i="20"/>
  <c r="P61" i="20"/>
  <c r="N61" i="20"/>
  <c r="Q61" i="20" s="1"/>
  <c r="I61" i="20"/>
  <c r="H61" i="20"/>
  <c r="G61" i="20"/>
  <c r="F61" i="20"/>
  <c r="P60" i="20"/>
  <c r="N60" i="20"/>
  <c r="Q60" i="20" s="1"/>
  <c r="I60" i="20"/>
  <c r="H60" i="20"/>
  <c r="G60" i="20"/>
  <c r="F60" i="20"/>
  <c r="P59" i="20"/>
  <c r="N59" i="20"/>
  <c r="Q59" i="20" s="1"/>
  <c r="I59" i="20"/>
  <c r="H59" i="20"/>
  <c r="G59" i="20"/>
  <c r="F59" i="20"/>
  <c r="P58" i="20"/>
  <c r="N58" i="20"/>
  <c r="Q58" i="20" s="1"/>
  <c r="I58" i="20"/>
  <c r="H58" i="20"/>
  <c r="G58" i="20"/>
  <c r="F58" i="20"/>
  <c r="P57" i="20"/>
  <c r="N57" i="20"/>
  <c r="Q57" i="20" s="1"/>
  <c r="I57" i="20"/>
  <c r="H57" i="20"/>
  <c r="G57" i="20"/>
  <c r="F57" i="20"/>
  <c r="P56" i="20"/>
  <c r="N56" i="20"/>
  <c r="Q56" i="20" s="1"/>
  <c r="I56" i="20"/>
  <c r="H56" i="20"/>
  <c r="G56" i="20"/>
  <c r="F56" i="20"/>
  <c r="P55" i="20"/>
  <c r="N55" i="20"/>
  <c r="Q55" i="20" s="1"/>
  <c r="I55" i="20"/>
  <c r="H55" i="20"/>
  <c r="G55" i="20"/>
  <c r="F55" i="20"/>
  <c r="P54" i="20"/>
  <c r="N54" i="20"/>
  <c r="Q54" i="20" s="1"/>
  <c r="I54" i="20"/>
  <c r="H54" i="20"/>
  <c r="G54" i="20"/>
  <c r="F54" i="20"/>
  <c r="P53" i="20"/>
  <c r="N53" i="20"/>
  <c r="Q53" i="20" s="1"/>
  <c r="I53" i="20"/>
  <c r="H53" i="20"/>
  <c r="G53" i="20"/>
  <c r="F53" i="20"/>
  <c r="P52" i="20"/>
  <c r="N52" i="20"/>
  <c r="Q52" i="20" s="1"/>
  <c r="I52" i="20"/>
  <c r="H52" i="20"/>
  <c r="G52" i="20"/>
  <c r="F52" i="20"/>
  <c r="P51" i="20"/>
  <c r="N51" i="20"/>
  <c r="Q51" i="20" s="1"/>
  <c r="I51" i="20"/>
  <c r="H51" i="20"/>
  <c r="G51" i="20"/>
  <c r="F51" i="20"/>
  <c r="P50" i="20"/>
  <c r="N50" i="20"/>
  <c r="Q50" i="20" s="1"/>
  <c r="I50" i="20"/>
  <c r="H50" i="20"/>
  <c r="G50" i="20"/>
  <c r="F50" i="20"/>
  <c r="P49" i="20"/>
  <c r="N49" i="20"/>
  <c r="Q49" i="20" s="1"/>
  <c r="I49" i="20"/>
  <c r="H49" i="20"/>
  <c r="G49" i="20"/>
  <c r="F49" i="20"/>
  <c r="P48" i="20"/>
  <c r="N48" i="20"/>
  <c r="Q48" i="20" s="1"/>
  <c r="I48" i="20"/>
  <c r="H48" i="20"/>
  <c r="G48" i="20"/>
  <c r="F48" i="20"/>
  <c r="P47" i="20"/>
  <c r="N47" i="20"/>
  <c r="Q47" i="20" s="1"/>
  <c r="I47" i="20"/>
  <c r="H47" i="20"/>
  <c r="G47" i="20"/>
  <c r="F47" i="20"/>
  <c r="P46" i="20"/>
  <c r="N46" i="20"/>
  <c r="Q46" i="20" s="1"/>
  <c r="I46" i="20"/>
  <c r="H46" i="20"/>
  <c r="G46" i="20"/>
  <c r="F46" i="20"/>
  <c r="P45" i="20"/>
  <c r="N45" i="20"/>
  <c r="Q45" i="20" s="1"/>
  <c r="I45" i="20"/>
  <c r="H45" i="20"/>
  <c r="G45" i="20"/>
  <c r="F45" i="20"/>
  <c r="P44" i="20"/>
  <c r="N44" i="20"/>
  <c r="Q44" i="20" s="1"/>
  <c r="I44" i="20"/>
  <c r="H44" i="20"/>
  <c r="G44" i="20"/>
  <c r="F44" i="20"/>
  <c r="P43" i="20"/>
  <c r="N43" i="20"/>
  <c r="Q43" i="20" s="1"/>
  <c r="I43" i="20"/>
  <c r="H43" i="20"/>
  <c r="G43" i="20"/>
  <c r="F43" i="20"/>
  <c r="P42" i="20"/>
  <c r="N42" i="20"/>
  <c r="Q42" i="20" s="1"/>
  <c r="I42" i="20"/>
  <c r="H42" i="20"/>
  <c r="G42" i="20"/>
  <c r="F42" i="20"/>
  <c r="P41" i="20"/>
  <c r="N41" i="20"/>
  <c r="Q41" i="20" s="1"/>
  <c r="I41" i="20"/>
  <c r="H41" i="20"/>
  <c r="G41" i="20"/>
  <c r="F41" i="20"/>
  <c r="P40" i="20"/>
  <c r="N40" i="20"/>
  <c r="Q40" i="20" s="1"/>
  <c r="I40" i="20"/>
  <c r="H40" i="20"/>
  <c r="G40" i="20"/>
  <c r="F40" i="20"/>
  <c r="P39" i="20"/>
  <c r="N39" i="20"/>
  <c r="Q39" i="20" s="1"/>
  <c r="I39" i="20"/>
  <c r="H39" i="20"/>
  <c r="G39" i="20"/>
  <c r="F39" i="20"/>
  <c r="P38" i="20"/>
  <c r="N38" i="20"/>
  <c r="Q38" i="20" s="1"/>
  <c r="I38" i="20"/>
  <c r="H38" i="20"/>
  <c r="G38" i="20"/>
  <c r="F38" i="20"/>
  <c r="P37" i="20"/>
  <c r="N37" i="20"/>
  <c r="Q37" i="20" s="1"/>
  <c r="I37" i="20"/>
  <c r="H37" i="20"/>
  <c r="G37" i="20"/>
  <c r="F37" i="20"/>
  <c r="P36" i="20"/>
  <c r="N36" i="20"/>
  <c r="Q36" i="20" s="1"/>
  <c r="I36" i="20"/>
  <c r="H36" i="20"/>
  <c r="G36" i="20"/>
  <c r="F36" i="20"/>
  <c r="P35" i="20"/>
  <c r="N35" i="20"/>
  <c r="Q35" i="20" s="1"/>
  <c r="I35" i="20"/>
  <c r="H35" i="20"/>
  <c r="G35" i="20"/>
  <c r="F35" i="20"/>
  <c r="P34" i="20"/>
  <c r="N34" i="20"/>
  <c r="Q34" i="20" s="1"/>
  <c r="I34" i="20"/>
  <c r="H34" i="20"/>
  <c r="G34" i="20"/>
  <c r="F34" i="20"/>
  <c r="P33" i="20"/>
  <c r="N33" i="20"/>
  <c r="Q33" i="20" s="1"/>
  <c r="I33" i="20"/>
  <c r="H33" i="20"/>
  <c r="G33" i="20"/>
  <c r="F33" i="20"/>
  <c r="R32" i="20"/>
  <c r="I32" i="20"/>
  <c r="H32" i="20"/>
  <c r="G32" i="20"/>
  <c r="F32" i="20"/>
  <c r="R31" i="20"/>
  <c r="I31" i="20"/>
  <c r="H31" i="20"/>
  <c r="G31" i="20"/>
  <c r="F31" i="20"/>
  <c r="R30" i="20"/>
  <c r="I30" i="20"/>
  <c r="H30" i="20"/>
  <c r="G30" i="20"/>
  <c r="F30" i="20"/>
  <c r="R29" i="20"/>
  <c r="I29" i="20"/>
  <c r="H29" i="20"/>
  <c r="G29" i="20"/>
  <c r="F29" i="20"/>
  <c r="R28" i="20"/>
  <c r="I28" i="20"/>
  <c r="H28" i="20"/>
  <c r="G28" i="20"/>
  <c r="F28" i="20"/>
  <c r="R27" i="20"/>
  <c r="I27" i="20"/>
  <c r="H27" i="20"/>
  <c r="G27" i="20"/>
  <c r="F27" i="20"/>
  <c r="R26" i="20"/>
  <c r="I26" i="20"/>
  <c r="H26" i="20"/>
  <c r="G26" i="20"/>
  <c r="F26" i="20"/>
  <c r="R25" i="20"/>
  <c r="I25" i="20"/>
  <c r="H25" i="20"/>
  <c r="G25" i="20"/>
  <c r="F25" i="20"/>
  <c r="R24" i="20"/>
  <c r="I24" i="20"/>
  <c r="H24" i="20"/>
  <c r="G24" i="20"/>
  <c r="F24" i="20"/>
  <c r="R23" i="20"/>
  <c r="I23" i="20"/>
  <c r="H23" i="20"/>
  <c r="G23" i="20"/>
  <c r="F23" i="20"/>
  <c r="R22" i="20"/>
  <c r="I22" i="20"/>
  <c r="H22" i="20"/>
  <c r="G22" i="20"/>
  <c r="F22" i="20"/>
  <c r="R21" i="20"/>
  <c r="I21" i="20"/>
  <c r="H21" i="20"/>
  <c r="G21" i="20"/>
  <c r="F21" i="20"/>
  <c r="R20" i="20"/>
  <c r="I20" i="20"/>
  <c r="H20" i="20"/>
  <c r="G20" i="20"/>
  <c r="F20" i="20"/>
  <c r="R19" i="20"/>
  <c r="I19" i="20"/>
  <c r="H19" i="20"/>
  <c r="G19" i="20"/>
  <c r="F19" i="20"/>
  <c r="R18" i="20"/>
  <c r="I18" i="20"/>
  <c r="H18" i="20"/>
  <c r="G18" i="20"/>
  <c r="F18" i="20"/>
  <c r="R17" i="20"/>
  <c r="I17" i="20"/>
  <c r="H17" i="20"/>
  <c r="G17" i="20"/>
  <c r="F17" i="20"/>
  <c r="R16" i="20"/>
  <c r="I16" i="20"/>
  <c r="H16" i="20"/>
  <c r="G16" i="20"/>
  <c r="F16" i="20"/>
  <c r="R15" i="20"/>
  <c r="I15" i="20"/>
  <c r="H15" i="20"/>
  <c r="G15" i="20"/>
  <c r="F15" i="20"/>
  <c r="R14" i="20"/>
  <c r="I14" i="20"/>
  <c r="H14" i="20"/>
  <c r="G14" i="20"/>
  <c r="F14" i="20"/>
  <c r="R13" i="20"/>
  <c r="I13" i="20"/>
  <c r="H13" i="20"/>
  <c r="G13" i="20"/>
  <c r="F13" i="20"/>
  <c r="R12" i="20"/>
  <c r="I12" i="20"/>
  <c r="H12" i="20"/>
  <c r="G12" i="20"/>
  <c r="F12" i="20"/>
  <c r="R11" i="20"/>
  <c r="I11" i="20"/>
  <c r="H11" i="20"/>
  <c r="G11" i="20"/>
  <c r="F11" i="20"/>
  <c r="R10" i="20"/>
  <c r="I10" i="20"/>
  <c r="H10" i="20"/>
  <c r="G10" i="20"/>
  <c r="F10" i="20"/>
  <c r="R9" i="20"/>
  <c r="I9" i="20"/>
  <c r="H9" i="20"/>
  <c r="G9" i="20"/>
  <c r="F9" i="20"/>
  <c r="R8" i="20"/>
  <c r="I8" i="20"/>
  <c r="H8" i="20"/>
  <c r="G8" i="20"/>
  <c r="F8" i="20"/>
  <c r="R7" i="20"/>
  <c r="I7" i="20"/>
  <c r="H7" i="20"/>
  <c r="G7" i="20"/>
  <c r="F7" i="20"/>
  <c r="R6" i="20"/>
  <c r="I6" i="20"/>
  <c r="H6" i="20"/>
  <c r="G6" i="20"/>
  <c r="F6" i="20"/>
  <c r="R5" i="20"/>
  <c r="I5" i="20"/>
  <c r="H5" i="20"/>
  <c r="G5" i="20"/>
  <c r="F5" i="20"/>
  <c r="C1" i="20"/>
  <c r="B1" i="20"/>
  <c r="P162" i="19"/>
  <c r="N162" i="19"/>
  <c r="Q162" i="19" s="1"/>
  <c r="I162" i="19"/>
  <c r="H162" i="19"/>
  <c r="G162" i="19"/>
  <c r="AC168" i="19" s="1"/>
  <c r="F162" i="19"/>
  <c r="P161" i="19"/>
  <c r="N161" i="19"/>
  <c r="Q161" i="19" s="1"/>
  <c r="I161" i="19"/>
  <c r="H161" i="19"/>
  <c r="G161" i="19"/>
  <c r="F161" i="19"/>
  <c r="AB167" i="19" s="1"/>
  <c r="P160" i="19"/>
  <c r="N160" i="19"/>
  <c r="Q160" i="19" s="1"/>
  <c r="I160" i="19"/>
  <c r="H160" i="19"/>
  <c r="G160" i="19"/>
  <c r="AC166" i="19" s="1"/>
  <c r="F160" i="19"/>
  <c r="P159" i="19"/>
  <c r="N159" i="19"/>
  <c r="Q159" i="19" s="1"/>
  <c r="I159" i="19"/>
  <c r="H159" i="19"/>
  <c r="G159" i="19"/>
  <c r="F159" i="19"/>
  <c r="P158" i="19"/>
  <c r="N158" i="19"/>
  <c r="Q158" i="19" s="1"/>
  <c r="I158" i="19"/>
  <c r="H158" i="19"/>
  <c r="G158" i="19"/>
  <c r="AC164" i="19" s="1"/>
  <c r="F158" i="19"/>
  <c r="P157" i="19"/>
  <c r="N157" i="19"/>
  <c r="Q157" i="19" s="1"/>
  <c r="I157" i="19"/>
  <c r="H157" i="19"/>
  <c r="G157" i="19"/>
  <c r="F157" i="19"/>
  <c r="P156" i="19"/>
  <c r="N156" i="19"/>
  <c r="Q156" i="19" s="1"/>
  <c r="I156" i="19"/>
  <c r="H156" i="19"/>
  <c r="G156" i="19"/>
  <c r="F156" i="19"/>
  <c r="P155" i="19"/>
  <c r="N155" i="19"/>
  <c r="Q155" i="19" s="1"/>
  <c r="I155" i="19"/>
  <c r="H155" i="19"/>
  <c r="G155" i="19"/>
  <c r="F155" i="19"/>
  <c r="AB161" i="19" s="1"/>
  <c r="P154" i="19"/>
  <c r="N154" i="19"/>
  <c r="Q154" i="19" s="1"/>
  <c r="I154" i="19"/>
  <c r="H154" i="19"/>
  <c r="G154" i="19"/>
  <c r="F154" i="19"/>
  <c r="P153" i="19"/>
  <c r="N153" i="19"/>
  <c r="Q153" i="19" s="1"/>
  <c r="I153" i="19"/>
  <c r="H153" i="19"/>
  <c r="G153" i="19"/>
  <c r="F153" i="19"/>
  <c r="P152" i="19"/>
  <c r="N152" i="19"/>
  <c r="Q152" i="19" s="1"/>
  <c r="I152" i="19"/>
  <c r="H152" i="19"/>
  <c r="G152" i="19"/>
  <c r="F152" i="19"/>
  <c r="P151" i="19"/>
  <c r="N151" i="19"/>
  <c r="Q151" i="19" s="1"/>
  <c r="I151" i="19"/>
  <c r="H151" i="19"/>
  <c r="G151" i="19"/>
  <c r="F151" i="19"/>
  <c r="P150" i="19"/>
  <c r="N150" i="19"/>
  <c r="Q150" i="19" s="1"/>
  <c r="I150" i="19"/>
  <c r="H150" i="19"/>
  <c r="G150" i="19"/>
  <c r="F150" i="19"/>
  <c r="P149" i="19"/>
  <c r="N149" i="19"/>
  <c r="Q149" i="19" s="1"/>
  <c r="I149" i="19"/>
  <c r="H149" i="19"/>
  <c r="G149" i="19"/>
  <c r="F149" i="19"/>
  <c r="P148" i="19"/>
  <c r="N148" i="19"/>
  <c r="Q148" i="19" s="1"/>
  <c r="I148" i="19"/>
  <c r="H148" i="19"/>
  <c r="G148" i="19"/>
  <c r="F148" i="19"/>
  <c r="P147" i="19"/>
  <c r="N147" i="19"/>
  <c r="Q147" i="19" s="1"/>
  <c r="I147" i="19"/>
  <c r="H147" i="19"/>
  <c r="G147" i="19"/>
  <c r="F147" i="19"/>
  <c r="P146" i="19"/>
  <c r="N146" i="19"/>
  <c r="Q146" i="19" s="1"/>
  <c r="I146" i="19"/>
  <c r="H146" i="19"/>
  <c r="G146" i="19"/>
  <c r="F146" i="19"/>
  <c r="P145" i="19"/>
  <c r="N145" i="19"/>
  <c r="Q145" i="19" s="1"/>
  <c r="I145" i="19"/>
  <c r="H145" i="19"/>
  <c r="G145" i="19"/>
  <c r="F145" i="19"/>
  <c r="P144" i="19"/>
  <c r="N144" i="19"/>
  <c r="Q144" i="19" s="1"/>
  <c r="I144" i="19"/>
  <c r="H144" i="19"/>
  <c r="G144" i="19"/>
  <c r="F144" i="19"/>
  <c r="P143" i="19"/>
  <c r="N143" i="19"/>
  <c r="Q143" i="19" s="1"/>
  <c r="I143" i="19"/>
  <c r="H143" i="19"/>
  <c r="G143" i="19"/>
  <c r="F143" i="19"/>
  <c r="P142" i="19"/>
  <c r="N142" i="19"/>
  <c r="Q142" i="19" s="1"/>
  <c r="I142" i="19"/>
  <c r="H142" i="19"/>
  <c r="G142" i="19"/>
  <c r="F142" i="19"/>
  <c r="P141" i="19"/>
  <c r="N141" i="19"/>
  <c r="Q141" i="19" s="1"/>
  <c r="I141" i="19"/>
  <c r="H141" i="19"/>
  <c r="G141" i="19"/>
  <c r="F141" i="19"/>
  <c r="P140" i="19"/>
  <c r="N140" i="19"/>
  <c r="Q140" i="19" s="1"/>
  <c r="I140" i="19"/>
  <c r="H140" i="19"/>
  <c r="G140" i="19"/>
  <c r="F140" i="19"/>
  <c r="P139" i="19"/>
  <c r="N139" i="19"/>
  <c r="Q139" i="19" s="1"/>
  <c r="I139" i="19"/>
  <c r="H139" i="19"/>
  <c r="G139" i="19"/>
  <c r="F139" i="19"/>
  <c r="AB145" i="19" s="1"/>
  <c r="P138" i="19"/>
  <c r="N138" i="19"/>
  <c r="Q138" i="19" s="1"/>
  <c r="I138" i="19"/>
  <c r="H138" i="19"/>
  <c r="G138" i="19"/>
  <c r="F138" i="19"/>
  <c r="P137" i="19"/>
  <c r="N137" i="19"/>
  <c r="Q137" i="19" s="1"/>
  <c r="I137" i="19"/>
  <c r="H137" i="19"/>
  <c r="G137" i="19"/>
  <c r="F137" i="19"/>
  <c r="P136" i="19"/>
  <c r="N136" i="19"/>
  <c r="Q136" i="19" s="1"/>
  <c r="I136" i="19"/>
  <c r="H136" i="19"/>
  <c r="G136" i="19"/>
  <c r="F136" i="19"/>
  <c r="P135" i="19"/>
  <c r="N135" i="19"/>
  <c r="Q135" i="19" s="1"/>
  <c r="I135" i="19"/>
  <c r="H135" i="19"/>
  <c r="G135" i="19"/>
  <c r="F135" i="19"/>
  <c r="P134" i="19"/>
  <c r="N134" i="19"/>
  <c r="Q134" i="19" s="1"/>
  <c r="I134" i="19"/>
  <c r="H134" i="19"/>
  <c r="G134" i="19"/>
  <c r="F134" i="19"/>
  <c r="P133" i="19"/>
  <c r="N133" i="19"/>
  <c r="Q133" i="19" s="1"/>
  <c r="I133" i="19"/>
  <c r="H133" i="19"/>
  <c r="G133" i="19"/>
  <c r="F133" i="19"/>
  <c r="P132" i="19"/>
  <c r="N132" i="19"/>
  <c r="Q132" i="19" s="1"/>
  <c r="I132" i="19"/>
  <c r="H132" i="19"/>
  <c r="G132" i="19"/>
  <c r="F132" i="19"/>
  <c r="P131" i="19"/>
  <c r="N131" i="19"/>
  <c r="Q131" i="19" s="1"/>
  <c r="I131" i="19"/>
  <c r="H131" i="19"/>
  <c r="G131" i="19"/>
  <c r="F131" i="19"/>
  <c r="P130" i="19"/>
  <c r="N130" i="19"/>
  <c r="Q130" i="19" s="1"/>
  <c r="I130" i="19"/>
  <c r="H130" i="19"/>
  <c r="G130" i="19"/>
  <c r="F130" i="19"/>
  <c r="P129" i="19"/>
  <c r="N129" i="19"/>
  <c r="Q129" i="19" s="1"/>
  <c r="I129" i="19"/>
  <c r="K130" i="19" s="1"/>
  <c r="H129" i="19"/>
  <c r="G129" i="19"/>
  <c r="F129" i="19"/>
  <c r="P128" i="19"/>
  <c r="N128" i="19"/>
  <c r="Q128" i="19" s="1"/>
  <c r="I128" i="19"/>
  <c r="H128" i="19"/>
  <c r="G128" i="19"/>
  <c r="F128" i="19"/>
  <c r="P127" i="19"/>
  <c r="N127" i="19"/>
  <c r="Q127" i="19" s="1"/>
  <c r="I127" i="19"/>
  <c r="H127" i="19"/>
  <c r="G127" i="19"/>
  <c r="F127" i="19"/>
  <c r="P126" i="19"/>
  <c r="N126" i="19"/>
  <c r="Q126" i="19" s="1"/>
  <c r="I126" i="19"/>
  <c r="H126" i="19"/>
  <c r="G126" i="19"/>
  <c r="F126" i="19"/>
  <c r="P125" i="19"/>
  <c r="N125" i="19"/>
  <c r="Q125" i="19" s="1"/>
  <c r="I125" i="19"/>
  <c r="H125" i="19"/>
  <c r="G125" i="19"/>
  <c r="F125" i="19"/>
  <c r="P124" i="19"/>
  <c r="N124" i="19"/>
  <c r="Q124" i="19" s="1"/>
  <c r="I124" i="19"/>
  <c r="H124" i="19"/>
  <c r="G124" i="19"/>
  <c r="F124" i="19"/>
  <c r="P123" i="19"/>
  <c r="N123" i="19"/>
  <c r="Q123" i="19" s="1"/>
  <c r="I123" i="19"/>
  <c r="H123" i="19"/>
  <c r="G123" i="19"/>
  <c r="F123" i="19"/>
  <c r="P122" i="19"/>
  <c r="N122" i="19"/>
  <c r="Q122" i="19" s="1"/>
  <c r="I122" i="19"/>
  <c r="K123" i="19" s="1"/>
  <c r="H122" i="19"/>
  <c r="G122" i="19"/>
  <c r="F122" i="19"/>
  <c r="P121" i="19"/>
  <c r="N121" i="19"/>
  <c r="Q121" i="19" s="1"/>
  <c r="I121" i="19"/>
  <c r="K122" i="19" s="1"/>
  <c r="H121" i="19"/>
  <c r="G121" i="19"/>
  <c r="F121" i="19"/>
  <c r="P120" i="19"/>
  <c r="N120" i="19"/>
  <c r="Q120" i="19" s="1"/>
  <c r="I120" i="19"/>
  <c r="K121" i="19" s="1"/>
  <c r="H120" i="19"/>
  <c r="G120" i="19"/>
  <c r="F120" i="19"/>
  <c r="P119" i="19"/>
  <c r="N119" i="19"/>
  <c r="Q119" i="19" s="1"/>
  <c r="I119" i="19"/>
  <c r="H119" i="19"/>
  <c r="G119" i="19"/>
  <c r="F119" i="19"/>
  <c r="P118" i="19"/>
  <c r="N118" i="19"/>
  <c r="Q118" i="19" s="1"/>
  <c r="I118" i="19"/>
  <c r="H118" i="19"/>
  <c r="G118" i="19"/>
  <c r="F118" i="19"/>
  <c r="P117" i="19"/>
  <c r="N117" i="19"/>
  <c r="Q117" i="19" s="1"/>
  <c r="I117" i="19"/>
  <c r="H117" i="19"/>
  <c r="G117" i="19"/>
  <c r="F117" i="19"/>
  <c r="P116" i="19"/>
  <c r="N116" i="19"/>
  <c r="Q116" i="19" s="1"/>
  <c r="I116" i="19"/>
  <c r="H116" i="19"/>
  <c r="G116" i="19"/>
  <c r="F116" i="19"/>
  <c r="P115" i="19"/>
  <c r="N115" i="19"/>
  <c r="Q115" i="19" s="1"/>
  <c r="I115" i="19"/>
  <c r="H115" i="19"/>
  <c r="G115" i="19"/>
  <c r="F115" i="19"/>
  <c r="P114" i="19"/>
  <c r="N114" i="19"/>
  <c r="Q114" i="19" s="1"/>
  <c r="I114" i="19"/>
  <c r="H114" i="19"/>
  <c r="G114" i="19"/>
  <c r="F114" i="19"/>
  <c r="P113" i="19"/>
  <c r="N113" i="19"/>
  <c r="Q113" i="19" s="1"/>
  <c r="I113" i="19"/>
  <c r="H113" i="19"/>
  <c r="G113" i="19"/>
  <c r="F113" i="19"/>
  <c r="P112" i="19"/>
  <c r="N112" i="19"/>
  <c r="Q112" i="19" s="1"/>
  <c r="I112" i="19"/>
  <c r="H112" i="19"/>
  <c r="G112" i="19"/>
  <c r="F112" i="19"/>
  <c r="P111" i="19"/>
  <c r="N111" i="19"/>
  <c r="Q111" i="19" s="1"/>
  <c r="I111" i="19"/>
  <c r="H111" i="19"/>
  <c r="G111" i="19"/>
  <c r="F111" i="19"/>
  <c r="P110" i="19"/>
  <c r="N110" i="19"/>
  <c r="Q110" i="19" s="1"/>
  <c r="I110" i="19"/>
  <c r="H110" i="19"/>
  <c r="G110" i="19"/>
  <c r="F110" i="19"/>
  <c r="P109" i="19"/>
  <c r="N109" i="19"/>
  <c r="Q109" i="19" s="1"/>
  <c r="I109" i="19"/>
  <c r="H109" i="19"/>
  <c r="G109" i="19"/>
  <c r="F109" i="19"/>
  <c r="P108" i="19"/>
  <c r="N108" i="19"/>
  <c r="Q108" i="19" s="1"/>
  <c r="I108" i="19"/>
  <c r="H108" i="19"/>
  <c r="G108" i="19"/>
  <c r="F108" i="19"/>
  <c r="P107" i="19"/>
  <c r="N107" i="19"/>
  <c r="Q107" i="19" s="1"/>
  <c r="I107" i="19"/>
  <c r="H107" i="19"/>
  <c r="G107" i="19"/>
  <c r="F107" i="19"/>
  <c r="P106" i="19"/>
  <c r="N106" i="19"/>
  <c r="Q106" i="19" s="1"/>
  <c r="I106" i="19"/>
  <c r="H106" i="19"/>
  <c r="G106" i="19"/>
  <c r="F106" i="19"/>
  <c r="P105" i="19"/>
  <c r="N105" i="19"/>
  <c r="Q105" i="19" s="1"/>
  <c r="I105" i="19"/>
  <c r="H105" i="19"/>
  <c r="G105" i="19"/>
  <c r="F105" i="19"/>
  <c r="P104" i="19"/>
  <c r="N104" i="19"/>
  <c r="Q104" i="19" s="1"/>
  <c r="I104" i="19"/>
  <c r="H104" i="19"/>
  <c r="G104" i="19"/>
  <c r="F104" i="19"/>
  <c r="P103" i="19"/>
  <c r="N103" i="19"/>
  <c r="Q103" i="19" s="1"/>
  <c r="I103" i="19"/>
  <c r="H103" i="19"/>
  <c r="G103" i="19"/>
  <c r="F103" i="19"/>
  <c r="P102" i="19"/>
  <c r="N102" i="19"/>
  <c r="Q102" i="19" s="1"/>
  <c r="I102" i="19"/>
  <c r="H102" i="19"/>
  <c r="G102" i="19"/>
  <c r="F102" i="19"/>
  <c r="P101" i="19"/>
  <c r="N101" i="19"/>
  <c r="Q101" i="19" s="1"/>
  <c r="I101" i="19"/>
  <c r="H101" i="19"/>
  <c r="G101" i="19"/>
  <c r="F101" i="19"/>
  <c r="P100" i="19"/>
  <c r="N100" i="19"/>
  <c r="Q100" i="19" s="1"/>
  <c r="I100" i="19"/>
  <c r="H100" i="19"/>
  <c r="G100" i="19"/>
  <c r="F100" i="19"/>
  <c r="P99" i="19"/>
  <c r="N99" i="19"/>
  <c r="Q99" i="19" s="1"/>
  <c r="I99" i="19"/>
  <c r="H99" i="19"/>
  <c r="G99" i="19"/>
  <c r="F99" i="19"/>
  <c r="P98" i="19"/>
  <c r="N98" i="19"/>
  <c r="Q98" i="19" s="1"/>
  <c r="I98" i="19"/>
  <c r="H98" i="19"/>
  <c r="G98" i="19"/>
  <c r="F98" i="19"/>
  <c r="P97" i="19"/>
  <c r="N97" i="19"/>
  <c r="Q97" i="19" s="1"/>
  <c r="I97" i="19"/>
  <c r="H97" i="19"/>
  <c r="G97" i="19"/>
  <c r="F97" i="19"/>
  <c r="P96" i="19"/>
  <c r="N96" i="19"/>
  <c r="Q96" i="19" s="1"/>
  <c r="I96" i="19"/>
  <c r="H96" i="19"/>
  <c r="G96" i="19"/>
  <c r="F96" i="19"/>
  <c r="P95" i="19"/>
  <c r="N95" i="19"/>
  <c r="Q95" i="19" s="1"/>
  <c r="I95" i="19"/>
  <c r="H95" i="19"/>
  <c r="G95" i="19"/>
  <c r="F95" i="19"/>
  <c r="P94" i="19"/>
  <c r="N94" i="19"/>
  <c r="Q94" i="19" s="1"/>
  <c r="I94" i="19"/>
  <c r="H94" i="19"/>
  <c r="G94" i="19"/>
  <c r="F94" i="19"/>
  <c r="P93" i="19"/>
  <c r="N93" i="19"/>
  <c r="Q93" i="19" s="1"/>
  <c r="I93" i="19"/>
  <c r="H93" i="19"/>
  <c r="G93" i="19"/>
  <c r="F93" i="19"/>
  <c r="P92" i="19"/>
  <c r="N92" i="19"/>
  <c r="Q92" i="19" s="1"/>
  <c r="I92" i="19"/>
  <c r="H92" i="19"/>
  <c r="G92" i="19"/>
  <c r="F92" i="19"/>
  <c r="P91" i="19"/>
  <c r="N91" i="19"/>
  <c r="Q91" i="19" s="1"/>
  <c r="I91" i="19"/>
  <c r="H91" i="19"/>
  <c r="G91" i="19"/>
  <c r="F91" i="19"/>
  <c r="P90" i="19"/>
  <c r="N90" i="19"/>
  <c r="Q90" i="19" s="1"/>
  <c r="I90" i="19"/>
  <c r="H90" i="19"/>
  <c r="G90" i="19"/>
  <c r="F90" i="19"/>
  <c r="P89" i="19"/>
  <c r="N89" i="19"/>
  <c r="Q89" i="19" s="1"/>
  <c r="I89" i="19"/>
  <c r="H89" i="19"/>
  <c r="G89" i="19"/>
  <c r="F89" i="19"/>
  <c r="P88" i="19"/>
  <c r="N88" i="19"/>
  <c r="Q88" i="19" s="1"/>
  <c r="I88" i="19"/>
  <c r="H88" i="19"/>
  <c r="G88" i="19"/>
  <c r="F88" i="19"/>
  <c r="P87" i="19"/>
  <c r="N87" i="19"/>
  <c r="Q87" i="19" s="1"/>
  <c r="I87" i="19"/>
  <c r="H87" i="19"/>
  <c r="G87" i="19"/>
  <c r="F87" i="19"/>
  <c r="P86" i="19"/>
  <c r="N86" i="19"/>
  <c r="Q86" i="19" s="1"/>
  <c r="I86" i="19"/>
  <c r="H86" i="19"/>
  <c r="G86" i="19"/>
  <c r="F86" i="19"/>
  <c r="P85" i="19"/>
  <c r="N85" i="19"/>
  <c r="Q85" i="19" s="1"/>
  <c r="I85" i="19"/>
  <c r="H85" i="19"/>
  <c r="G85" i="19"/>
  <c r="F85" i="19"/>
  <c r="P84" i="19"/>
  <c r="N84" i="19"/>
  <c r="Q84" i="19" s="1"/>
  <c r="I84" i="19"/>
  <c r="H84" i="19"/>
  <c r="G84" i="19"/>
  <c r="F84" i="19"/>
  <c r="P83" i="19"/>
  <c r="N83" i="19"/>
  <c r="Q83" i="19" s="1"/>
  <c r="I83" i="19"/>
  <c r="H83" i="19"/>
  <c r="G83" i="19"/>
  <c r="F83" i="19"/>
  <c r="P82" i="19"/>
  <c r="N82" i="19"/>
  <c r="Q82" i="19" s="1"/>
  <c r="I82" i="19"/>
  <c r="H82" i="19"/>
  <c r="G82" i="19"/>
  <c r="F82" i="19"/>
  <c r="P81" i="19"/>
  <c r="N81" i="19"/>
  <c r="Q81" i="19" s="1"/>
  <c r="I81" i="19"/>
  <c r="K82" i="19" s="1"/>
  <c r="H81" i="19"/>
  <c r="G81" i="19"/>
  <c r="F81" i="19"/>
  <c r="P80" i="19"/>
  <c r="N80" i="19"/>
  <c r="Q80" i="19" s="1"/>
  <c r="I80" i="19"/>
  <c r="H80" i="19"/>
  <c r="G80" i="19"/>
  <c r="F80" i="19"/>
  <c r="P79" i="19"/>
  <c r="N79" i="19"/>
  <c r="Q79" i="19" s="1"/>
  <c r="I79" i="19"/>
  <c r="H79" i="19"/>
  <c r="G79" i="19"/>
  <c r="F79" i="19"/>
  <c r="P78" i="19"/>
  <c r="N78" i="19"/>
  <c r="Q78" i="19" s="1"/>
  <c r="I78" i="19"/>
  <c r="H78" i="19"/>
  <c r="G78" i="19"/>
  <c r="F78" i="19"/>
  <c r="P77" i="19"/>
  <c r="N77" i="19"/>
  <c r="Q77" i="19" s="1"/>
  <c r="I77" i="19"/>
  <c r="K78" i="19" s="1"/>
  <c r="H77" i="19"/>
  <c r="G77" i="19"/>
  <c r="F77" i="19"/>
  <c r="P76" i="19"/>
  <c r="N76" i="19"/>
  <c r="Q76" i="19" s="1"/>
  <c r="I76" i="19"/>
  <c r="H76" i="19"/>
  <c r="G76" i="19"/>
  <c r="F76" i="19"/>
  <c r="P75" i="19"/>
  <c r="N75" i="19"/>
  <c r="Q75" i="19" s="1"/>
  <c r="I75" i="19"/>
  <c r="H75" i="19"/>
  <c r="G75" i="19"/>
  <c r="F75" i="19"/>
  <c r="P74" i="19"/>
  <c r="N74" i="19"/>
  <c r="Q74" i="19" s="1"/>
  <c r="I74" i="19"/>
  <c r="H74" i="19"/>
  <c r="G74" i="19"/>
  <c r="F74" i="19"/>
  <c r="P73" i="19"/>
  <c r="N73" i="19"/>
  <c r="Q73" i="19" s="1"/>
  <c r="I73" i="19"/>
  <c r="H73" i="19"/>
  <c r="G73" i="19"/>
  <c r="F73" i="19"/>
  <c r="P72" i="19"/>
  <c r="N72" i="19"/>
  <c r="Q72" i="19" s="1"/>
  <c r="I72" i="19"/>
  <c r="H72" i="19"/>
  <c r="G72" i="19"/>
  <c r="F72" i="19"/>
  <c r="P71" i="19"/>
  <c r="N71" i="19"/>
  <c r="Q71" i="19" s="1"/>
  <c r="I71" i="19"/>
  <c r="H71" i="19"/>
  <c r="G71" i="19"/>
  <c r="F71" i="19"/>
  <c r="P70" i="19"/>
  <c r="N70" i="19"/>
  <c r="Q70" i="19" s="1"/>
  <c r="I70" i="19"/>
  <c r="H70" i="19"/>
  <c r="G70" i="19"/>
  <c r="F70" i="19"/>
  <c r="P69" i="19"/>
  <c r="N69" i="19"/>
  <c r="Q69" i="19" s="1"/>
  <c r="I69" i="19"/>
  <c r="H69" i="19"/>
  <c r="G69" i="19"/>
  <c r="F69" i="19"/>
  <c r="P68" i="19"/>
  <c r="N68" i="19"/>
  <c r="Q68" i="19" s="1"/>
  <c r="I68" i="19"/>
  <c r="H68" i="19"/>
  <c r="G68" i="19"/>
  <c r="F68" i="19"/>
  <c r="P67" i="19"/>
  <c r="N67" i="19"/>
  <c r="Q67" i="19" s="1"/>
  <c r="I67" i="19"/>
  <c r="H67" i="19"/>
  <c r="G67" i="19"/>
  <c r="F67" i="19"/>
  <c r="P66" i="19"/>
  <c r="N66" i="19"/>
  <c r="Q66" i="19" s="1"/>
  <c r="I66" i="19"/>
  <c r="H66" i="19"/>
  <c r="G66" i="19"/>
  <c r="F66" i="19"/>
  <c r="P65" i="19"/>
  <c r="N65" i="19"/>
  <c r="Q65" i="19" s="1"/>
  <c r="I65" i="19"/>
  <c r="H65" i="19"/>
  <c r="G65" i="19"/>
  <c r="F65" i="19"/>
  <c r="P64" i="19"/>
  <c r="N64" i="19"/>
  <c r="Q64" i="19" s="1"/>
  <c r="I64" i="19"/>
  <c r="H64" i="19"/>
  <c r="G64" i="19"/>
  <c r="F64" i="19"/>
  <c r="P63" i="19"/>
  <c r="N63" i="19"/>
  <c r="Q63" i="19" s="1"/>
  <c r="I63" i="19"/>
  <c r="H63" i="19"/>
  <c r="G63" i="19"/>
  <c r="F63" i="19"/>
  <c r="P62" i="19"/>
  <c r="N62" i="19"/>
  <c r="Q62" i="19" s="1"/>
  <c r="I62" i="19"/>
  <c r="H62" i="19"/>
  <c r="G62" i="19"/>
  <c r="F62" i="19"/>
  <c r="P61" i="19"/>
  <c r="N61" i="19"/>
  <c r="Q61" i="19" s="1"/>
  <c r="I61" i="19"/>
  <c r="H61" i="19"/>
  <c r="G61" i="19"/>
  <c r="F61" i="19"/>
  <c r="P60" i="19"/>
  <c r="N60" i="19"/>
  <c r="Q60" i="19" s="1"/>
  <c r="I60" i="19"/>
  <c r="H60" i="19"/>
  <c r="G60" i="19"/>
  <c r="F60" i="19"/>
  <c r="P59" i="19"/>
  <c r="N59" i="19"/>
  <c r="Q59" i="19" s="1"/>
  <c r="I59" i="19"/>
  <c r="H59" i="19"/>
  <c r="G59" i="19"/>
  <c r="F59" i="19"/>
  <c r="P58" i="19"/>
  <c r="N58" i="19"/>
  <c r="Q58" i="19" s="1"/>
  <c r="I58" i="19"/>
  <c r="H58" i="19"/>
  <c r="G58" i="19"/>
  <c r="F58" i="19"/>
  <c r="P57" i="19"/>
  <c r="N57" i="19"/>
  <c r="Q57" i="19" s="1"/>
  <c r="I57" i="19"/>
  <c r="H57" i="19"/>
  <c r="G57" i="19"/>
  <c r="F57" i="19"/>
  <c r="P56" i="19"/>
  <c r="N56" i="19"/>
  <c r="Q56" i="19" s="1"/>
  <c r="I56" i="19"/>
  <c r="H56" i="19"/>
  <c r="G56" i="19"/>
  <c r="F56" i="19"/>
  <c r="P55" i="19"/>
  <c r="N55" i="19"/>
  <c r="Q55" i="19" s="1"/>
  <c r="I55" i="19"/>
  <c r="K56" i="19" s="1"/>
  <c r="H55" i="19"/>
  <c r="G55" i="19"/>
  <c r="F55" i="19"/>
  <c r="P54" i="19"/>
  <c r="N54" i="19"/>
  <c r="Q54" i="19" s="1"/>
  <c r="I54" i="19"/>
  <c r="H54" i="19"/>
  <c r="G54" i="19"/>
  <c r="F54" i="19"/>
  <c r="P53" i="19"/>
  <c r="N53" i="19"/>
  <c r="Q53" i="19" s="1"/>
  <c r="I53" i="19"/>
  <c r="H53" i="19"/>
  <c r="G53" i="19"/>
  <c r="F53" i="19"/>
  <c r="P52" i="19"/>
  <c r="N52" i="19"/>
  <c r="Q52" i="19" s="1"/>
  <c r="I52" i="19"/>
  <c r="H52" i="19"/>
  <c r="G52" i="19"/>
  <c r="F52" i="19"/>
  <c r="P51" i="19"/>
  <c r="N51" i="19"/>
  <c r="Q51" i="19" s="1"/>
  <c r="I51" i="19"/>
  <c r="H51" i="19"/>
  <c r="G51" i="19"/>
  <c r="F51" i="19"/>
  <c r="P50" i="19"/>
  <c r="N50" i="19"/>
  <c r="Q50" i="19" s="1"/>
  <c r="I50" i="19"/>
  <c r="H50" i="19"/>
  <c r="G50" i="19"/>
  <c r="F50" i="19"/>
  <c r="P49" i="19"/>
  <c r="N49" i="19"/>
  <c r="Q49" i="19" s="1"/>
  <c r="I49" i="19"/>
  <c r="H49" i="19"/>
  <c r="G49" i="19"/>
  <c r="F49" i="19"/>
  <c r="P48" i="19"/>
  <c r="N48" i="19"/>
  <c r="Q48" i="19" s="1"/>
  <c r="I48" i="19"/>
  <c r="H48" i="19"/>
  <c r="G48" i="19"/>
  <c r="F48" i="19"/>
  <c r="P47" i="19"/>
  <c r="N47" i="19"/>
  <c r="Q47" i="19" s="1"/>
  <c r="I47" i="19"/>
  <c r="H47" i="19"/>
  <c r="G47" i="19"/>
  <c r="F47" i="19"/>
  <c r="P46" i="19"/>
  <c r="N46" i="19"/>
  <c r="Q46" i="19" s="1"/>
  <c r="I46" i="19"/>
  <c r="H46" i="19"/>
  <c r="G46" i="19"/>
  <c r="F46" i="19"/>
  <c r="P45" i="19"/>
  <c r="N45" i="19"/>
  <c r="Q45" i="19" s="1"/>
  <c r="I45" i="19"/>
  <c r="H45" i="19"/>
  <c r="G45" i="19"/>
  <c r="F45" i="19"/>
  <c r="P44" i="19"/>
  <c r="N44" i="19"/>
  <c r="Q44" i="19" s="1"/>
  <c r="I44" i="19"/>
  <c r="H44" i="19"/>
  <c r="G44" i="19"/>
  <c r="F44" i="19"/>
  <c r="P43" i="19"/>
  <c r="N43" i="19"/>
  <c r="Q43" i="19" s="1"/>
  <c r="I43" i="19"/>
  <c r="H43" i="19"/>
  <c r="G43" i="19"/>
  <c r="F43" i="19"/>
  <c r="P42" i="19"/>
  <c r="N42" i="19"/>
  <c r="Q42" i="19" s="1"/>
  <c r="I42" i="19"/>
  <c r="H42" i="19"/>
  <c r="G42" i="19"/>
  <c r="F42" i="19"/>
  <c r="P41" i="19"/>
  <c r="N41" i="19"/>
  <c r="Q41" i="19" s="1"/>
  <c r="I41" i="19"/>
  <c r="H41" i="19"/>
  <c r="G41" i="19"/>
  <c r="F41" i="19"/>
  <c r="P40" i="19"/>
  <c r="N40" i="19"/>
  <c r="Q40" i="19" s="1"/>
  <c r="I40" i="19"/>
  <c r="H40" i="19"/>
  <c r="G40" i="19"/>
  <c r="F40" i="19"/>
  <c r="P39" i="19"/>
  <c r="N39" i="19"/>
  <c r="Q39" i="19" s="1"/>
  <c r="I39" i="19"/>
  <c r="H39" i="19"/>
  <c r="G39" i="19"/>
  <c r="F39" i="19"/>
  <c r="P38" i="19"/>
  <c r="N38" i="19"/>
  <c r="Q38" i="19" s="1"/>
  <c r="I38" i="19"/>
  <c r="H38" i="19"/>
  <c r="G38" i="19"/>
  <c r="F38" i="19"/>
  <c r="P37" i="19"/>
  <c r="N37" i="19"/>
  <c r="Q37" i="19" s="1"/>
  <c r="I37" i="19"/>
  <c r="H37" i="19"/>
  <c r="G37" i="19"/>
  <c r="F37" i="19"/>
  <c r="P36" i="19"/>
  <c r="N36" i="19"/>
  <c r="Q36" i="19" s="1"/>
  <c r="I36" i="19"/>
  <c r="H36" i="19"/>
  <c r="G36" i="19"/>
  <c r="F36" i="19"/>
  <c r="P35" i="19"/>
  <c r="N35" i="19"/>
  <c r="Q35" i="19" s="1"/>
  <c r="I35" i="19"/>
  <c r="H35" i="19"/>
  <c r="G35" i="19"/>
  <c r="F35" i="19"/>
  <c r="P34" i="19"/>
  <c r="N34" i="19"/>
  <c r="Q34" i="19" s="1"/>
  <c r="I34" i="19"/>
  <c r="H34" i="19"/>
  <c r="G34" i="19"/>
  <c r="F34" i="19"/>
  <c r="P33" i="19"/>
  <c r="N33" i="19"/>
  <c r="Q33" i="19" s="1"/>
  <c r="I33" i="19"/>
  <c r="H33" i="19"/>
  <c r="G33" i="19"/>
  <c r="F33" i="19"/>
  <c r="R32" i="19"/>
  <c r="I32" i="19"/>
  <c r="H32" i="19"/>
  <c r="G32" i="19"/>
  <c r="F32" i="19"/>
  <c r="R31" i="19"/>
  <c r="I31" i="19"/>
  <c r="H31" i="19"/>
  <c r="G31" i="19"/>
  <c r="F31" i="19"/>
  <c r="R30" i="19"/>
  <c r="I30" i="19"/>
  <c r="H30" i="19"/>
  <c r="G30" i="19"/>
  <c r="F30" i="19"/>
  <c r="R29" i="19"/>
  <c r="I29" i="19"/>
  <c r="H29" i="19"/>
  <c r="G29" i="19"/>
  <c r="F29" i="19"/>
  <c r="R28" i="19"/>
  <c r="I28" i="19"/>
  <c r="H28" i="19"/>
  <c r="G28" i="19"/>
  <c r="F28" i="19"/>
  <c r="R27" i="19"/>
  <c r="I27" i="19"/>
  <c r="H27" i="19"/>
  <c r="G27" i="19"/>
  <c r="F27" i="19"/>
  <c r="R26" i="19"/>
  <c r="I26" i="19"/>
  <c r="H26" i="19"/>
  <c r="G26" i="19"/>
  <c r="F26" i="19"/>
  <c r="R25" i="19"/>
  <c r="I25" i="19"/>
  <c r="H25" i="19"/>
  <c r="G25" i="19"/>
  <c r="F25" i="19"/>
  <c r="R24" i="19"/>
  <c r="I24" i="19"/>
  <c r="H24" i="19"/>
  <c r="G24" i="19"/>
  <c r="F24" i="19"/>
  <c r="R23" i="19"/>
  <c r="I23" i="19"/>
  <c r="H23" i="19"/>
  <c r="G23" i="19"/>
  <c r="F23" i="19"/>
  <c r="R22" i="19"/>
  <c r="I22" i="19"/>
  <c r="H22" i="19"/>
  <c r="G22" i="19"/>
  <c r="F22" i="19"/>
  <c r="R21" i="19"/>
  <c r="I21" i="19"/>
  <c r="H21" i="19"/>
  <c r="G21" i="19"/>
  <c r="F21" i="19"/>
  <c r="R20" i="19"/>
  <c r="I20" i="19"/>
  <c r="H20" i="19"/>
  <c r="G20" i="19"/>
  <c r="F20" i="19"/>
  <c r="R19" i="19"/>
  <c r="I19" i="19"/>
  <c r="H19" i="19"/>
  <c r="G19" i="19"/>
  <c r="F19" i="19"/>
  <c r="R18" i="19"/>
  <c r="I18" i="19"/>
  <c r="H18" i="19"/>
  <c r="G18" i="19"/>
  <c r="F18" i="19"/>
  <c r="R17" i="19"/>
  <c r="I17" i="19"/>
  <c r="H17" i="19"/>
  <c r="G17" i="19"/>
  <c r="F17" i="19"/>
  <c r="R16" i="19"/>
  <c r="I16" i="19"/>
  <c r="H16" i="19"/>
  <c r="G16" i="19"/>
  <c r="F16" i="19"/>
  <c r="R15" i="19"/>
  <c r="I15" i="19"/>
  <c r="H15" i="19"/>
  <c r="G15" i="19"/>
  <c r="F15" i="19"/>
  <c r="R14" i="19"/>
  <c r="I14" i="19"/>
  <c r="H14" i="19"/>
  <c r="G14" i="19"/>
  <c r="F14" i="19"/>
  <c r="R13" i="19"/>
  <c r="I13" i="19"/>
  <c r="H13" i="19"/>
  <c r="G13" i="19"/>
  <c r="F13" i="19"/>
  <c r="R12" i="19"/>
  <c r="I12" i="19"/>
  <c r="H12" i="19"/>
  <c r="G12" i="19"/>
  <c r="F12" i="19"/>
  <c r="R11" i="19"/>
  <c r="I11" i="19"/>
  <c r="H11" i="19"/>
  <c r="G11" i="19"/>
  <c r="F11" i="19"/>
  <c r="R10" i="19"/>
  <c r="I10" i="19"/>
  <c r="H10" i="19"/>
  <c r="G10" i="19"/>
  <c r="F10" i="19"/>
  <c r="R9" i="19"/>
  <c r="I9" i="19"/>
  <c r="H9" i="19"/>
  <c r="G9" i="19"/>
  <c r="F9" i="19"/>
  <c r="R8" i="19"/>
  <c r="I8" i="19"/>
  <c r="H8" i="19"/>
  <c r="G8" i="19"/>
  <c r="F8" i="19"/>
  <c r="R7" i="19"/>
  <c r="I7" i="19"/>
  <c r="H7" i="19"/>
  <c r="G7" i="19"/>
  <c r="F7" i="19"/>
  <c r="R6" i="19"/>
  <c r="I6" i="19"/>
  <c r="H6" i="19"/>
  <c r="G6" i="19"/>
  <c r="F6" i="19"/>
  <c r="R5" i="19"/>
  <c r="I5" i="19"/>
  <c r="H5" i="19"/>
  <c r="G5" i="19"/>
  <c r="F5" i="19"/>
  <c r="N2" i="19"/>
  <c r="C1" i="19"/>
  <c r="B1" i="19"/>
  <c r="F148" i="10"/>
  <c r="G148" i="10"/>
  <c r="H148" i="10"/>
  <c r="I148" i="10"/>
  <c r="N148" i="10"/>
  <c r="Q148" i="10" s="1"/>
  <c r="P148" i="10"/>
  <c r="F149" i="10"/>
  <c r="G149" i="10"/>
  <c r="H149" i="10"/>
  <c r="I149" i="10"/>
  <c r="N149" i="10"/>
  <c r="Q149" i="10" s="1"/>
  <c r="P149" i="10"/>
  <c r="F150" i="10"/>
  <c r="G150" i="10"/>
  <c r="H150" i="10"/>
  <c r="I150" i="10"/>
  <c r="N150" i="10"/>
  <c r="Q150" i="10" s="1"/>
  <c r="P150" i="10"/>
  <c r="F151" i="10"/>
  <c r="G151" i="10"/>
  <c r="H151" i="10"/>
  <c r="I151" i="10"/>
  <c r="N151" i="10"/>
  <c r="Q151" i="10" s="1"/>
  <c r="P151" i="10"/>
  <c r="F152" i="10"/>
  <c r="G152" i="10"/>
  <c r="H152" i="10"/>
  <c r="I152" i="10"/>
  <c r="N152" i="10"/>
  <c r="Q152" i="10" s="1"/>
  <c r="P152" i="10"/>
  <c r="F153" i="10"/>
  <c r="G153" i="10"/>
  <c r="H153" i="10"/>
  <c r="I153" i="10"/>
  <c r="N153" i="10"/>
  <c r="Q153" i="10" s="1"/>
  <c r="P153" i="10"/>
  <c r="F154" i="10"/>
  <c r="G154" i="10"/>
  <c r="H154" i="10"/>
  <c r="I154" i="10"/>
  <c r="N154" i="10"/>
  <c r="Q154" i="10" s="1"/>
  <c r="P154" i="10"/>
  <c r="F155" i="10"/>
  <c r="G155" i="10"/>
  <c r="H155" i="10"/>
  <c r="I155" i="10"/>
  <c r="N155" i="10"/>
  <c r="Q155" i="10" s="1"/>
  <c r="P155" i="10"/>
  <c r="F156" i="10"/>
  <c r="G156" i="10"/>
  <c r="H156" i="10"/>
  <c r="I156" i="10"/>
  <c r="J156" i="10"/>
  <c r="N156" i="10"/>
  <c r="Q156" i="10" s="1"/>
  <c r="P156" i="10"/>
  <c r="F157" i="10"/>
  <c r="G157" i="10"/>
  <c r="H157" i="10"/>
  <c r="I157" i="10"/>
  <c r="J157" i="10"/>
  <c r="N157" i="10"/>
  <c r="Q157" i="10" s="1"/>
  <c r="P157" i="10"/>
  <c r="F158" i="10"/>
  <c r="G158" i="10"/>
  <c r="H158" i="10"/>
  <c r="I158" i="10"/>
  <c r="J158" i="10"/>
  <c r="N158" i="10"/>
  <c r="Q158" i="10" s="1"/>
  <c r="P158" i="10"/>
  <c r="F159" i="10"/>
  <c r="G159" i="10"/>
  <c r="H159" i="10"/>
  <c r="I159" i="10"/>
  <c r="J159" i="10"/>
  <c r="N159" i="10"/>
  <c r="Q159" i="10" s="1"/>
  <c r="P159" i="10"/>
  <c r="F160" i="10"/>
  <c r="G160" i="10"/>
  <c r="H160" i="10"/>
  <c r="I160" i="10"/>
  <c r="J160" i="10"/>
  <c r="N160" i="10"/>
  <c r="Q160" i="10" s="1"/>
  <c r="P160" i="10"/>
  <c r="F161" i="10"/>
  <c r="G161" i="10"/>
  <c r="H161" i="10"/>
  <c r="I161" i="10"/>
  <c r="J161" i="10"/>
  <c r="N161" i="10"/>
  <c r="Q161" i="10" s="1"/>
  <c r="P161" i="10"/>
  <c r="F162" i="10"/>
  <c r="AB168" i="10" s="1"/>
  <c r="G162" i="10"/>
  <c r="AC168" i="10" s="1"/>
  <c r="H162" i="10"/>
  <c r="I162" i="10"/>
  <c r="N162" i="10"/>
  <c r="Q162" i="10" s="1"/>
  <c r="P162" i="10"/>
  <c r="F139" i="10"/>
  <c r="G139" i="10"/>
  <c r="H139" i="10"/>
  <c r="I139" i="10"/>
  <c r="N139" i="10"/>
  <c r="Q139" i="10" s="1"/>
  <c r="P139" i="10"/>
  <c r="F148" i="6"/>
  <c r="G148" i="6"/>
  <c r="H148" i="6"/>
  <c r="I148" i="6"/>
  <c r="N148" i="6"/>
  <c r="Q148" i="6" s="1"/>
  <c r="P148" i="6"/>
  <c r="F149" i="6"/>
  <c r="G149" i="6"/>
  <c r="H149" i="6"/>
  <c r="I149" i="6"/>
  <c r="N149" i="6"/>
  <c r="Q149" i="6" s="1"/>
  <c r="P149" i="6"/>
  <c r="F150" i="6"/>
  <c r="G150" i="6"/>
  <c r="H150" i="6"/>
  <c r="I150" i="6"/>
  <c r="N150" i="6"/>
  <c r="Q150" i="6" s="1"/>
  <c r="P150" i="6"/>
  <c r="F151" i="6"/>
  <c r="G151" i="6"/>
  <c r="H151" i="6"/>
  <c r="I151" i="6"/>
  <c r="N151" i="6"/>
  <c r="Q151" i="6" s="1"/>
  <c r="P151" i="6"/>
  <c r="F152" i="6"/>
  <c r="G152" i="6"/>
  <c r="H152" i="6"/>
  <c r="I152" i="6"/>
  <c r="N152" i="6"/>
  <c r="Q152" i="6" s="1"/>
  <c r="P152" i="6"/>
  <c r="F153" i="6"/>
  <c r="G153" i="6"/>
  <c r="H153" i="6"/>
  <c r="I153" i="6"/>
  <c r="N153" i="6"/>
  <c r="Q153" i="6" s="1"/>
  <c r="P153" i="6"/>
  <c r="F154" i="6"/>
  <c r="G154" i="6"/>
  <c r="H154" i="6"/>
  <c r="L154" i="6" s="1"/>
  <c r="I154" i="6"/>
  <c r="N154" i="6"/>
  <c r="Q154" i="6" s="1"/>
  <c r="P154" i="6"/>
  <c r="F155" i="6"/>
  <c r="G155" i="6"/>
  <c r="K155" i="6" s="1"/>
  <c r="H155" i="6"/>
  <c r="I155" i="6"/>
  <c r="N155" i="6"/>
  <c r="Q155" i="6" s="1"/>
  <c r="P155" i="6"/>
  <c r="F156" i="6"/>
  <c r="G156" i="6"/>
  <c r="H156" i="6"/>
  <c r="I156" i="6"/>
  <c r="N156" i="6"/>
  <c r="Q156" i="6" s="1"/>
  <c r="P156" i="6"/>
  <c r="F157" i="6"/>
  <c r="G157" i="6"/>
  <c r="H157" i="6"/>
  <c r="I157" i="6"/>
  <c r="N157" i="6"/>
  <c r="Q157" i="6" s="1"/>
  <c r="P157" i="6"/>
  <c r="F158" i="6"/>
  <c r="G158" i="6"/>
  <c r="H158" i="6"/>
  <c r="I158" i="6"/>
  <c r="N158" i="6"/>
  <c r="Q158" i="6" s="1"/>
  <c r="P158" i="6"/>
  <c r="F159" i="6"/>
  <c r="G159" i="6"/>
  <c r="H159" i="6"/>
  <c r="I159" i="6"/>
  <c r="N159" i="6"/>
  <c r="Q159" i="6" s="1"/>
  <c r="P159" i="6"/>
  <c r="F160" i="6"/>
  <c r="G160" i="6"/>
  <c r="H160" i="6"/>
  <c r="I160" i="6"/>
  <c r="N160" i="6"/>
  <c r="Q160" i="6" s="1"/>
  <c r="P160" i="6"/>
  <c r="F161" i="6"/>
  <c r="G161" i="6"/>
  <c r="H161" i="6"/>
  <c r="I161" i="6"/>
  <c r="N161" i="6"/>
  <c r="Q161" i="6" s="1"/>
  <c r="P161" i="6"/>
  <c r="F162" i="6"/>
  <c r="AB168" i="6" s="1"/>
  <c r="G162" i="6"/>
  <c r="AC168" i="6" s="1"/>
  <c r="H162" i="6"/>
  <c r="I162" i="6"/>
  <c r="N162" i="6"/>
  <c r="Q162" i="6" s="1"/>
  <c r="P162" i="6"/>
  <c r="F148" i="11"/>
  <c r="G148" i="11"/>
  <c r="H148" i="11"/>
  <c r="I148" i="11"/>
  <c r="N148" i="11"/>
  <c r="Q148" i="11" s="1"/>
  <c r="P148" i="11"/>
  <c r="F149" i="11"/>
  <c r="G149" i="11"/>
  <c r="H149" i="11"/>
  <c r="I149" i="11"/>
  <c r="N149" i="11"/>
  <c r="Q149" i="11" s="1"/>
  <c r="P149" i="11"/>
  <c r="F150" i="11"/>
  <c r="G150" i="11"/>
  <c r="H150" i="11"/>
  <c r="I150" i="11"/>
  <c r="N150" i="11"/>
  <c r="Q150" i="11" s="1"/>
  <c r="P150" i="11"/>
  <c r="F151" i="11"/>
  <c r="G151" i="11"/>
  <c r="H151" i="11"/>
  <c r="I151" i="11"/>
  <c r="N151" i="11"/>
  <c r="Q151" i="11" s="1"/>
  <c r="P151" i="11"/>
  <c r="F152" i="11"/>
  <c r="G152" i="11"/>
  <c r="H152" i="11"/>
  <c r="I152" i="11"/>
  <c r="N152" i="11"/>
  <c r="Q152" i="11" s="1"/>
  <c r="P152" i="11"/>
  <c r="F153" i="11"/>
  <c r="G153" i="11"/>
  <c r="H153" i="11"/>
  <c r="I153" i="11"/>
  <c r="N153" i="11"/>
  <c r="Q153" i="11" s="1"/>
  <c r="P153" i="11"/>
  <c r="F154" i="11"/>
  <c r="G154" i="11"/>
  <c r="K154" i="11" s="1"/>
  <c r="H154" i="11"/>
  <c r="I154" i="11"/>
  <c r="N154" i="11"/>
  <c r="Q154" i="11" s="1"/>
  <c r="P154" i="11"/>
  <c r="F155" i="11"/>
  <c r="G155" i="11"/>
  <c r="H155" i="11"/>
  <c r="I155" i="11"/>
  <c r="N155" i="11"/>
  <c r="Q155" i="11" s="1"/>
  <c r="P155" i="11"/>
  <c r="F156" i="11"/>
  <c r="G156" i="11"/>
  <c r="H156" i="11"/>
  <c r="I156" i="11"/>
  <c r="N156" i="11"/>
  <c r="Q156" i="11" s="1"/>
  <c r="P156" i="11"/>
  <c r="F157" i="11"/>
  <c r="G157" i="11"/>
  <c r="H157" i="11"/>
  <c r="I157" i="11"/>
  <c r="N157" i="11"/>
  <c r="Q157" i="11" s="1"/>
  <c r="P157" i="11"/>
  <c r="F158" i="11"/>
  <c r="G158" i="11"/>
  <c r="H158" i="11"/>
  <c r="I158" i="11"/>
  <c r="N158" i="11"/>
  <c r="Q158" i="11" s="1"/>
  <c r="P158" i="11"/>
  <c r="F159" i="11"/>
  <c r="G159" i="11"/>
  <c r="H159" i="11"/>
  <c r="I159" i="11"/>
  <c r="N159" i="11"/>
  <c r="Q159" i="11" s="1"/>
  <c r="P159" i="11"/>
  <c r="F160" i="11"/>
  <c r="G160" i="11"/>
  <c r="H160" i="11"/>
  <c r="I160" i="11"/>
  <c r="N160" i="11"/>
  <c r="Q160" i="11" s="1"/>
  <c r="P160" i="11"/>
  <c r="F161" i="11"/>
  <c r="G161" i="11"/>
  <c r="H161" i="11"/>
  <c r="I161" i="11"/>
  <c r="N161" i="11"/>
  <c r="Q161" i="11" s="1"/>
  <c r="P161" i="11"/>
  <c r="F162" i="11"/>
  <c r="AB168" i="11" s="1"/>
  <c r="G162" i="11"/>
  <c r="AC168" i="11" s="1"/>
  <c r="H162" i="11"/>
  <c r="I162" i="11"/>
  <c r="N162" i="11"/>
  <c r="Q162" i="11" s="1"/>
  <c r="P162" i="11"/>
  <c r="F124" i="11"/>
  <c r="G124" i="11"/>
  <c r="H124" i="11"/>
  <c r="I124" i="11"/>
  <c r="N124" i="11"/>
  <c r="Q124" i="11" s="1"/>
  <c r="P124" i="11"/>
  <c r="F148" i="8"/>
  <c r="G148" i="8"/>
  <c r="H148" i="8"/>
  <c r="I148" i="8"/>
  <c r="N148" i="8"/>
  <c r="Q148" i="8" s="1"/>
  <c r="P148" i="8"/>
  <c r="F149" i="8"/>
  <c r="G149" i="8"/>
  <c r="H149" i="8"/>
  <c r="I149" i="8"/>
  <c r="N149" i="8"/>
  <c r="Q149" i="8" s="1"/>
  <c r="P149" i="8"/>
  <c r="F150" i="8"/>
  <c r="G150" i="8"/>
  <c r="H150" i="8"/>
  <c r="I150" i="8"/>
  <c r="N150" i="8"/>
  <c r="Q150" i="8" s="1"/>
  <c r="P150" i="8"/>
  <c r="F151" i="8"/>
  <c r="G151" i="8"/>
  <c r="H151" i="8"/>
  <c r="I151" i="8"/>
  <c r="N151" i="8"/>
  <c r="Q151" i="8" s="1"/>
  <c r="P151" i="8"/>
  <c r="F152" i="8"/>
  <c r="G152" i="8"/>
  <c r="H152" i="8"/>
  <c r="I152" i="8"/>
  <c r="N152" i="8"/>
  <c r="Q152" i="8" s="1"/>
  <c r="P152" i="8"/>
  <c r="F153" i="8"/>
  <c r="G153" i="8"/>
  <c r="H153" i="8"/>
  <c r="L153" i="8" s="1"/>
  <c r="I153" i="8"/>
  <c r="N153" i="8"/>
  <c r="Q153" i="8" s="1"/>
  <c r="P153" i="8"/>
  <c r="F154" i="8"/>
  <c r="G154" i="8"/>
  <c r="H154" i="8"/>
  <c r="I154" i="8"/>
  <c r="N154" i="8"/>
  <c r="Q154" i="8" s="1"/>
  <c r="P154" i="8"/>
  <c r="F156" i="8"/>
  <c r="G156" i="8"/>
  <c r="H156" i="8"/>
  <c r="I156" i="8"/>
  <c r="N156" i="8"/>
  <c r="Q156" i="8" s="1"/>
  <c r="P156" i="8"/>
  <c r="F157" i="8"/>
  <c r="G157" i="8"/>
  <c r="H157" i="8"/>
  <c r="I157" i="8"/>
  <c r="N157" i="8"/>
  <c r="Q157" i="8" s="1"/>
  <c r="P157" i="8"/>
  <c r="F158" i="8"/>
  <c r="G158" i="8"/>
  <c r="H158" i="8"/>
  <c r="I158" i="8"/>
  <c r="N158" i="8"/>
  <c r="Q158" i="8" s="1"/>
  <c r="P158" i="8"/>
  <c r="F159" i="8"/>
  <c r="G159" i="8"/>
  <c r="H159" i="8"/>
  <c r="I159" i="8"/>
  <c r="N159" i="8"/>
  <c r="Q159" i="8" s="1"/>
  <c r="P159" i="8"/>
  <c r="F160" i="8"/>
  <c r="G160" i="8"/>
  <c r="H160" i="8"/>
  <c r="I160" i="8"/>
  <c r="N160" i="8"/>
  <c r="Q160" i="8" s="1"/>
  <c r="P160" i="8"/>
  <c r="F161" i="8"/>
  <c r="G161" i="8"/>
  <c r="H161" i="8"/>
  <c r="I161" i="8"/>
  <c r="N161" i="8"/>
  <c r="Q161" i="8" s="1"/>
  <c r="P161" i="8"/>
  <c r="F162" i="8"/>
  <c r="AB168" i="8" s="1"/>
  <c r="G162" i="8"/>
  <c r="AC168" i="8" s="1"/>
  <c r="H162" i="8"/>
  <c r="I162" i="8"/>
  <c r="N162" i="8"/>
  <c r="Q162" i="8" s="1"/>
  <c r="P162" i="8"/>
  <c r="F148" i="3"/>
  <c r="G148" i="3"/>
  <c r="H148" i="3"/>
  <c r="I148" i="3"/>
  <c r="N148" i="3"/>
  <c r="Q148" i="3" s="1"/>
  <c r="P148" i="3"/>
  <c r="F149" i="3"/>
  <c r="G149" i="3"/>
  <c r="H149" i="3"/>
  <c r="I149" i="3"/>
  <c r="N149" i="3"/>
  <c r="Q149" i="3" s="1"/>
  <c r="P149" i="3"/>
  <c r="F150" i="3"/>
  <c r="G150" i="3"/>
  <c r="H150" i="3"/>
  <c r="L150" i="3" s="1"/>
  <c r="I150" i="3"/>
  <c r="N150" i="3"/>
  <c r="Q150" i="3" s="1"/>
  <c r="P150" i="3"/>
  <c r="F151" i="3"/>
  <c r="G151" i="3"/>
  <c r="H151" i="3"/>
  <c r="L151" i="3" s="1"/>
  <c r="I151" i="3"/>
  <c r="N151" i="3"/>
  <c r="Q151" i="3" s="1"/>
  <c r="P151" i="3"/>
  <c r="F152" i="3"/>
  <c r="G152" i="3"/>
  <c r="K152" i="3" s="1"/>
  <c r="H152" i="3"/>
  <c r="I152" i="3"/>
  <c r="N152" i="3"/>
  <c r="Q152" i="3" s="1"/>
  <c r="P152" i="3"/>
  <c r="F153" i="3"/>
  <c r="G153" i="3"/>
  <c r="H153" i="3"/>
  <c r="I153" i="3"/>
  <c r="N153" i="3"/>
  <c r="Q153" i="3" s="1"/>
  <c r="P153" i="3"/>
  <c r="F154" i="3"/>
  <c r="G154" i="3"/>
  <c r="K154" i="3" s="1"/>
  <c r="H154" i="3"/>
  <c r="I154" i="3"/>
  <c r="N154" i="3"/>
  <c r="Q154" i="3" s="1"/>
  <c r="P154" i="3"/>
  <c r="F155" i="3"/>
  <c r="G155" i="3"/>
  <c r="H155" i="3"/>
  <c r="I155" i="3"/>
  <c r="J155" i="3"/>
  <c r="N155" i="3"/>
  <c r="Q155" i="3" s="1"/>
  <c r="P155" i="3"/>
  <c r="F156" i="3"/>
  <c r="G156" i="3"/>
  <c r="H156" i="3"/>
  <c r="I156" i="3"/>
  <c r="N156" i="3"/>
  <c r="Q156" i="3" s="1"/>
  <c r="P156" i="3"/>
  <c r="F157" i="3"/>
  <c r="G157" i="3"/>
  <c r="H157" i="3"/>
  <c r="I157" i="3"/>
  <c r="N157" i="3"/>
  <c r="Q157" i="3" s="1"/>
  <c r="P157" i="3"/>
  <c r="F158" i="3"/>
  <c r="G158" i="3"/>
  <c r="H158" i="3"/>
  <c r="I158" i="3"/>
  <c r="N158" i="3"/>
  <c r="Q158" i="3" s="1"/>
  <c r="P158" i="3"/>
  <c r="F159" i="3"/>
  <c r="G159" i="3"/>
  <c r="H159" i="3"/>
  <c r="I159" i="3"/>
  <c r="N159" i="3"/>
  <c r="Q159" i="3" s="1"/>
  <c r="P159" i="3"/>
  <c r="F160" i="3"/>
  <c r="G160" i="3"/>
  <c r="H160" i="3"/>
  <c r="I160" i="3"/>
  <c r="N160" i="3"/>
  <c r="Q160" i="3" s="1"/>
  <c r="P160" i="3"/>
  <c r="F161" i="3"/>
  <c r="G161" i="3"/>
  <c r="H161" i="3"/>
  <c r="I161" i="3"/>
  <c r="N161" i="3"/>
  <c r="Q161" i="3" s="1"/>
  <c r="P161" i="3"/>
  <c r="F162" i="3"/>
  <c r="AB168" i="3" s="1"/>
  <c r="G162" i="3"/>
  <c r="AC168" i="3" s="1"/>
  <c r="H162" i="3"/>
  <c r="I162" i="3"/>
  <c r="L162" i="3"/>
  <c r="N162" i="3"/>
  <c r="Q162" i="3" s="1"/>
  <c r="P162" i="3"/>
  <c r="F148" i="12"/>
  <c r="G148" i="12"/>
  <c r="H148" i="12"/>
  <c r="I148" i="12"/>
  <c r="N148" i="12"/>
  <c r="Q148" i="12" s="1"/>
  <c r="P148" i="12"/>
  <c r="F149" i="12"/>
  <c r="G149" i="12"/>
  <c r="H149" i="12"/>
  <c r="L149" i="12" s="1"/>
  <c r="I149" i="12"/>
  <c r="N149" i="12"/>
  <c r="Q149" i="12" s="1"/>
  <c r="P149" i="12"/>
  <c r="F150" i="12"/>
  <c r="G150" i="12"/>
  <c r="H150" i="12"/>
  <c r="I150" i="12"/>
  <c r="L150" i="12"/>
  <c r="N150" i="12"/>
  <c r="Q150" i="12" s="1"/>
  <c r="P150" i="12"/>
  <c r="F151" i="12"/>
  <c r="G151" i="12"/>
  <c r="H151" i="12"/>
  <c r="I151" i="12"/>
  <c r="N151" i="12"/>
  <c r="Q151" i="12" s="1"/>
  <c r="P151" i="12"/>
  <c r="F152" i="12"/>
  <c r="G152" i="12"/>
  <c r="H152" i="12"/>
  <c r="I152" i="12"/>
  <c r="J152" i="12"/>
  <c r="N152" i="12"/>
  <c r="Q152" i="12" s="1"/>
  <c r="P152" i="12"/>
  <c r="F153" i="12"/>
  <c r="G153" i="12"/>
  <c r="H153" i="12"/>
  <c r="I153" i="12"/>
  <c r="N153" i="12"/>
  <c r="Q153" i="12" s="1"/>
  <c r="P153" i="12"/>
  <c r="F154" i="12"/>
  <c r="G154" i="12"/>
  <c r="H154" i="12"/>
  <c r="L154" i="12" s="1"/>
  <c r="I154" i="12"/>
  <c r="N154" i="12"/>
  <c r="Q154" i="12" s="1"/>
  <c r="P154" i="12"/>
  <c r="F155" i="12"/>
  <c r="G155" i="12"/>
  <c r="H155" i="12"/>
  <c r="I155" i="12"/>
  <c r="N155" i="12"/>
  <c r="Q155" i="12" s="1"/>
  <c r="P155" i="12"/>
  <c r="F156" i="12"/>
  <c r="G156" i="12"/>
  <c r="H156" i="12"/>
  <c r="L156" i="12" s="1"/>
  <c r="I156" i="12"/>
  <c r="N156" i="12"/>
  <c r="Q156" i="12" s="1"/>
  <c r="P156" i="12"/>
  <c r="F157" i="12"/>
  <c r="G157" i="12"/>
  <c r="H157" i="12"/>
  <c r="I157" i="12"/>
  <c r="J157" i="12"/>
  <c r="N157" i="12"/>
  <c r="Q157" i="12" s="1"/>
  <c r="P157" i="12"/>
  <c r="F158" i="12"/>
  <c r="G158" i="12"/>
  <c r="H158" i="12"/>
  <c r="L158" i="12" s="1"/>
  <c r="I158" i="12"/>
  <c r="N158" i="12"/>
  <c r="Q158" i="12" s="1"/>
  <c r="P158" i="12"/>
  <c r="F159" i="12"/>
  <c r="G159" i="12"/>
  <c r="H159" i="12"/>
  <c r="I159" i="12"/>
  <c r="N159" i="12"/>
  <c r="Q159" i="12" s="1"/>
  <c r="P159" i="12"/>
  <c r="F160" i="12"/>
  <c r="G160" i="12"/>
  <c r="H160" i="12"/>
  <c r="I160" i="12"/>
  <c r="N160" i="12"/>
  <c r="Q160" i="12" s="1"/>
  <c r="P160" i="12"/>
  <c r="F161" i="12"/>
  <c r="G161" i="12"/>
  <c r="H161" i="12"/>
  <c r="I161" i="12"/>
  <c r="N161" i="12"/>
  <c r="Q161" i="12" s="1"/>
  <c r="P161" i="12"/>
  <c r="F162" i="12"/>
  <c r="AB168" i="12" s="1"/>
  <c r="G162" i="12"/>
  <c r="AC168" i="12" s="1"/>
  <c r="H162" i="12"/>
  <c r="L162" i="12" s="1"/>
  <c r="I162" i="12"/>
  <c r="N162" i="12"/>
  <c r="Q162" i="12" s="1"/>
  <c r="P162" i="12"/>
  <c r="F148" i="5"/>
  <c r="G148" i="5"/>
  <c r="H148" i="5"/>
  <c r="I148" i="5"/>
  <c r="N148" i="5"/>
  <c r="Q148" i="5" s="1"/>
  <c r="P148" i="5"/>
  <c r="F149" i="5"/>
  <c r="G149" i="5"/>
  <c r="H149" i="5"/>
  <c r="I149" i="5"/>
  <c r="N149" i="5"/>
  <c r="Q149" i="5" s="1"/>
  <c r="P149" i="5"/>
  <c r="F150" i="5"/>
  <c r="G150" i="5"/>
  <c r="H150" i="5"/>
  <c r="L150" i="5" s="1"/>
  <c r="I150" i="5"/>
  <c r="N150" i="5"/>
  <c r="Q150" i="5" s="1"/>
  <c r="P150" i="5"/>
  <c r="F151" i="5"/>
  <c r="G151" i="5"/>
  <c r="H151" i="5"/>
  <c r="I151" i="5"/>
  <c r="N151" i="5"/>
  <c r="Q151" i="5" s="1"/>
  <c r="P151" i="5"/>
  <c r="F152" i="5"/>
  <c r="G152" i="5"/>
  <c r="H152" i="5"/>
  <c r="I152" i="5"/>
  <c r="N152" i="5"/>
  <c r="Q152" i="5" s="1"/>
  <c r="P152" i="5"/>
  <c r="F153" i="5"/>
  <c r="G153" i="5"/>
  <c r="H153" i="5"/>
  <c r="I153" i="5"/>
  <c r="N153" i="5"/>
  <c r="Q153" i="5" s="1"/>
  <c r="P153" i="5"/>
  <c r="F154" i="5"/>
  <c r="G154" i="5"/>
  <c r="H154" i="5"/>
  <c r="I154" i="5"/>
  <c r="N154" i="5"/>
  <c r="Q154" i="5" s="1"/>
  <c r="P154" i="5"/>
  <c r="F155" i="5"/>
  <c r="G155" i="5"/>
  <c r="H155" i="5"/>
  <c r="I155" i="5"/>
  <c r="N155" i="5"/>
  <c r="Q155" i="5" s="1"/>
  <c r="P155" i="5"/>
  <c r="F156" i="5"/>
  <c r="G156" i="5"/>
  <c r="H156" i="5"/>
  <c r="I156" i="5"/>
  <c r="N156" i="5"/>
  <c r="Q156" i="5" s="1"/>
  <c r="P156" i="5"/>
  <c r="F157" i="5"/>
  <c r="G157" i="5"/>
  <c r="H157" i="5"/>
  <c r="I157" i="5"/>
  <c r="N157" i="5"/>
  <c r="Q157" i="5" s="1"/>
  <c r="P157" i="5"/>
  <c r="F158" i="5"/>
  <c r="G158" i="5"/>
  <c r="H158" i="5"/>
  <c r="I158" i="5"/>
  <c r="N158" i="5"/>
  <c r="Q158" i="5" s="1"/>
  <c r="P158" i="5"/>
  <c r="F159" i="5"/>
  <c r="G159" i="5"/>
  <c r="H159" i="5"/>
  <c r="I159" i="5"/>
  <c r="N159" i="5"/>
  <c r="Q159" i="5" s="1"/>
  <c r="P159" i="5"/>
  <c r="F160" i="5"/>
  <c r="G160" i="5"/>
  <c r="H160" i="5"/>
  <c r="I160" i="5"/>
  <c r="N160" i="5"/>
  <c r="Q160" i="5" s="1"/>
  <c r="P160" i="5"/>
  <c r="F161" i="5"/>
  <c r="G161" i="5"/>
  <c r="AC167" i="5" s="1"/>
  <c r="H161" i="5"/>
  <c r="I161" i="5"/>
  <c r="N161" i="5"/>
  <c r="Q161" i="5" s="1"/>
  <c r="P161" i="5"/>
  <c r="F162" i="5"/>
  <c r="AB168" i="5" s="1"/>
  <c r="G162" i="5"/>
  <c r="AC168" i="5" s="1"/>
  <c r="H162" i="5"/>
  <c r="I162" i="5"/>
  <c r="N162" i="5"/>
  <c r="Q162" i="5" s="1"/>
  <c r="P162" i="5"/>
  <c r="F148" i="4"/>
  <c r="G148" i="4"/>
  <c r="H148" i="4"/>
  <c r="I148" i="4"/>
  <c r="N148" i="4"/>
  <c r="Q148" i="4" s="1"/>
  <c r="P148" i="4"/>
  <c r="F149" i="4"/>
  <c r="G149" i="4"/>
  <c r="H149" i="4"/>
  <c r="I149" i="4"/>
  <c r="J149" i="4"/>
  <c r="K149" i="4"/>
  <c r="L149" i="4"/>
  <c r="N149" i="4"/>
  <c r="Q149" i="4" s="1"/>
  <c r="P149" i="4"/>
  <c r="F150" i="4"/>
  <c r="G150" i="4"/>
  <c r="H150" i="4"/>
  <c r="L150" i="4" s="1"/>
  <c r="I150" i="4"/>
  <c r="N150" i="4"/>
  <c r="Q150" i="4" s="1"/>
  <c r="P150" i="4"/>
  <c r="F151" i="4"/>
  <c r="G151" i="4"/>
  <c r="K151" i="4" s="1"/>
  <c r="H151" i="4"/>
  <c r="I151" i="4"/>
  <c r="L151" i="4"/>
  <c r="N151" i="4"/>
  <c r="Q151" i="4" s="1"/>
  <c r="P151" i="4"/>
  <c r="F152" i="4"/>
  <c r="G152" i="4"/>
  <c r="H152" i="4"/>
  <c r="I152" i="4"/>
  <c r="N152" i="4"/>
  <c r="Q152" i="4" s="1"/>
  <c r="P152" i="4"/>
  <c r="F153" i="4"/>
  <c r="G153" i="4"/>
  <c r="H153" i="4"/>
  <c r="I153" i="4"/>
  <c r="N153" i="4"/>
  <c r="Q153" i="4" s="1"/>
  <c r="P153" i="4"/>
  <c r="F154" i="4"/>
  <c r="G154" i="4"/>
  <c r="H154" i="4"/>
  <c r="I154" i="4"/>
  <c r="N154" i="4"/>
  <c r="Q154" i="4" s="1"/>
  <c r="P154" i="4"/>
  <c r="F155" i="4"/>
  <c r="G155" i="4"/>
  <c r="K155" i="4" s="1"/>
  <c r="H155" i="4"/>
  <c r="L155" i="4" s="1"/>
  <c r="I155" i="4"/>
  <c r="N155" i="4"/>
  <c r="Q155" i="4" s="1"/>
  <c r="P155" i="4"/>
  <c r="F156" i="4"/>
  <c r="G156" i="4"/>
  <c r="H156" i="4"/>
  <c r="I156" i="4"/>
  <c r="N156" i="4"/>
  <c r="Q156" i="4" s="1"/>
  <c r="P156" i="4"/>
  <c r="F157" i="4"/>
  <c r="G157" i="4"/>
  <c r="K157" i="4" s="1"/>
  <c r="H157" i="4"/>
  <c r="I157" i="4"/>
  <c r="N157" i="4"/>
  <c r="Q157" i="4" s="1"/>
  <c r="P157" i="4"/>
  <c r="F158" i="4"/>
  <c r="G158" i="4"/>
  <c r="H158" i="4"/>
  <c r="I158" i="4"/>
  <c r="N158" i="4"/>
  <c r="Q158" i="4" s="1"/>
  <c r="P158" i="4"/>
  <c r="F159" i="4"/>
  <c r="G159" i="4"/>
  <c r="H159" i="4"/>
  <c r="I159" i="4"/>
  <c r="N159" i="4"/>
  <c r="Q159" i="4" s="1"/>
  <c r="P159" i="4"/>
  <c r="F160" i="4"/>
  <c r="G160" i="4"/>
  <c r="K160" i="4" s="1"/>
  <c r="H160" i="4"/>
  <c r="I160" i="4"/>
  <c r="N160" i="4"/>
  <c r="Q160" i="4" s="1"/>
  <c r="P160" i="4"/>
  <c r="F161" i="4"/>
  <c r="G161" i="4"/>
  <c r="H161" i="4"/>
  <c r="I161" i="4"/>
  <c r="J161" i="4"/>
  <c r="N161" i="4"/>
  <c r="Q161" i="4" s="1"/>
  <c r="P161" i="4"/>
  <c r="F162" i="4"/>
  <c r="AB168" i="4" s="1"/>
  <c r="G162" i="4"/>
  <c r="AC168" i="4" s="1"/>
  <c r="H162" i="4"/>
  <c r="I162" i="4"/>
  <c r="N162" i="4"/>
  <c r="Q162" i="4" s="1"/>
  <c r="P162" i="4"/>
  <c r="F143" i="9"/>
  <c r="G143" i="9"/>
  <c r="H143" i="9"/>
  <c r="I143" i="9"/>
  <c r="N143" i="9"/>
  <c r="Q143" i="9" s="1"/>
  <c r="P143" i="9"/>
  <c r="F144" i="9"/>
  <c r="G144" i="9"/>
  <c r="H144" i="9"/>
  <c r="I144" i="9"/>
  <c r="N144" i="9"/>
  <c r="Q144" i="9" s="1"/>
  <c r="P144" i="9"/>
  <c r="F145" i="9"/>
  <c r="G145" i="9"/>
  <c r="H145" i="9"/>
  <c r="I145" i="9"/>
  <c r="N145" i="9"/>
  <c r="Q145" i="9" s="1"/>
  <c r="P145" i="9"/>
  <c r="F146" i="9"/>
  <c r="G146" i="9"/>
  <c r="H146" i="9"/>
  <c r="I146" i="9"/>
  <c r="N146" i="9"/>
  <c r="Q146" i="9" s="1"/>
  <c r="R146" i="9" s="1"/>
  <c r="P146" i="9"/>
  <c r="F147" i="9"/>
  <c r="G147" i="9"/>
  <c r="H147" i="9"/>
  <c r="I147" i="9"/>
  <c r="N147" i="9"/>
  <c r="Q147" i="9" s="1"/>
  <c r="P147" i="9"/>
  <c r="F148" i="9"/>
  <c r="G148" i="9"/>
  <c r="H148" i="9"/>
  <c r="I148" i="9"/>
  <c r="N148" i="9"/>
  <c r="Q148" i="9" s="1"/>
  <c r="R148" i="9" s="1"/>
  <c r="P148" i="9"/>
  <c r="F149" i="9"/>
  <c r="G149" i="9"/>
  <c r="H149" i="9"/>
  <c r="I149" i="9"/>
  <c r="N149" i="9"/>
  <c r="Q149" i="9" s="1"/>
  <c r="R149" i="9" s="1"/>
  <c r="P149" i="9"/>
  <c r="F150" i="9"/>
  <c r="G150" i="9"/>
  <c r="H150" i="9"/>
  <c r="I150" i="9"/>
  <c r="N150" i="9"/>
  <c r="Q150" i="9" s="1"/>
  <c r="R150" i="9" s="1"/>
  <c r="P150" i="9"/>
  <c r="F151" i="9"/>
  <c r="G151" i="9"/>
  <c r="H151" i="9"/>
  <c r="I151" i="9"/>
  <c r="N151" i="9"/>
  <c r="Q151" i="9" s="1"/>
  <c r="R151" i="9" s="1"/>
  <c r="P151" i="9"/>
  <c r="F152" i="9"/>
  <c r="G152" i="9"/>
  <c r="H152" i="9"/>
  <c r="I152" i="9"/>
  <c r="N152" i="9"/>
  <c r="Q152" i="9" s="1"/>
  <c r="R152" i="9" s="1"/>
  <c r="P152" i="9"/>
  <c r="F153" i="9"/>
  <c r="G153" i="9"/>
  <c r="H153" i="9"/>
  <c r="I153" i="9"/>
  <c r="N153" i="9"/>
  <c r="Q153" i="9" s="1"/>
  <c r="R153" i="9" s="1"/>
  <c r="P153" i="9"/>
  <c r="F154" i="9"/>
  <c r="G154" i="9"/>
  <c r="H154" i="9"/>
  <c r="I154" i="9"/>
  <c r="N154" i="9"/>
  <c r="Q154" i="9" s="1"/>
  <c r="R154" i="9" s="1"/>
  <c r="P154" i="9"/>
  <c r="F155" i="9"/>
  <c r="G155" i="9"/>
  <c r="H155" i="9"/>
  <c r="I155" i="9"/>
  <c r="N155" i="9"/>
  <c r="Q155" i="9" s="1"/>
  <c r="P155" i="9"/>
  <c r="F156" i="9"/>
  <c r="G156" i="9"/>
  <c r="H156" i="9"/>
  <c r="I156" i="9"/>
  <c r="N156" i="9"/>
  <c r="Q156" i="9" s="1"/>
  <c r="P156" i="9"/>
  <c r="F157" i="9"/>
  <c r="G157" i="9"/>
  <c r="H157" i="9"/>
  <c r="I157" i="9"/>
  <c r="N157" i="9"/>
  <c r="Q157" i="9" s="1"/>
  <c r="R157" i="9" s="1"/>
  <c r="P157" i="9"/>
  <c r="F158" i="9"/>
  <c r="G158" i="9"/>
  <c r="H158" i="9"/>
  <c r="I158" i="9"/>
  <c r="N158" i="9"/>
  <c r="Q158" i="9" s="1"/>
  <c r="P158" i="9"/>
  <c r="F159" i="9"/>
  <c r="G159" i="9"/>
  <c r="H159" i="9"/>
  <c r="I159" i="9"/>
  <c r="N159" i="9"/>
  <c r="Q159" i="9" s="1"/>
  <c r="R159" i="9" s="1"/>
  <c r="P159" i="9"/>
  <c r="F160" i="9"/>
  <c r="G160" i="9"/>
  <c r="H160" i="9"/>
  <c r="I160" i="9"/>
  <c r="N160" i="9"/>
  <c r="Q160" i="9" s="1"/>
  <c r="P160" i="9"/>
  <c r="F161" i="9"/>
  <c r="G161" i="9"/>
  <c r="H161" i="9"/>
  <c r="I161" i="9"/>
  <c r="N161" i="9"/>
  <c r="Q161" i="9" s="1"/>
  <c r="R161" i="9" s="1"/>
  <c r="P161" i="9"/>
  <c r="F162" i="9"/>
  <c r="AB168" i="9" s="1"/>
  <c r="G162" i="9"/>
  <c r="AC168" i="9" s="1"/>
  <c r="H162" i="9"/>
  <c r="I162" i="9"/>
  <c r="N162" i="9"/>
  <c r="Q162" i="9" s="1"/>
  <c r="P162" i="9"/>
  <c r="F148" i="15"/>
  <c r="G148" i="15"/>
  <c r="H148" i="15"/>
  <c r="I148" i="15"/>
  <c r="N148" i="15"/>
  <c r="Q148" i="15" s="1"/>
  <c r="P148" i="15"/>
  <c r="F149" i="15"/>
  <c r="G149" i="15"/>
  <c r="H149" i="15"/>
  <c r="I149" i="15"/>
  <c r="N149" i="15"/>
  <c r="Q149" i="15" s="1"/>
  <c r="P149" i="15"/>
  <c r="F150" i="15"/>
  <c r="G150" i="15"/>
  <c r="H150" i="15"/>
  <c r="I150" i="15"/>
  <c r="N150" i="15"/>
  <c r="Q150" i="15" s="1"/>
  <c r="P150" i="15"/>
  <c r="F151" i="15"/>
  <c r="G151" i="15"/>
  <c r="H151" i="15"/>
  <c r="I151" i="15"/>
  <c r="N151" i="15"/>
  <c r="Q151" i="15" s="1"/>
  <c r="P151" i="15"/>
  <c r="F152" i="15"/>
  <c r="G152" i="15"/>
  <c r="H152" i="15"/>
  <c r="I152" i="15"/>
  <c r="N152" i="15"/>
  <c r="Q152" i="15" s="1"/>
  <c r="P152" i="15"/>
  <c r="F153" i="15"/>
  <c r="G153" i="15"/>
  <c r="H153" i="15"/>
  <c r="I153" i="15"/>
  <c r="N153" i="15"/>
  <c r="Q153" i="15" s="1"/>
  <c r="P153" i="15"/>
  <c r="F154" i="15"/>
  <c r="G154" i="15"/>
  <c r="H154" i="15"/>
  <c r="I154" i="15"/>
  <c r="N154" i="15"/>
  <c r="Q154" i="15" s="1"/>
  <c r="P154" i="15"/>
  <c r="F155" i="15"/>
  <c r="G155" i="15"/>
  <c r="H155" i="15"/>
  <c r="I155" i="15"/>
  <c r="N155" i="15"/>
  <c r="Q155" i="15" s="1"/>
  <c r="P155" i="15"/>
  <c r="F156" i="15"/>
  <c r="G156" i="15"/>
  <c r="H156" i="15"/>
  <c r="I156" i="15"/>
  <c r="N156" i="15"/>
  <c r="Q156" i="15" s="1"/>
  <c r="P156" i="15"/>
  <c r="F157" i="15"/>
  <c r="G157" i="15"/>
  <c r="H157" i="15"/>
  <c r="I157" i="15"/>
  <c r="N157" i="15"/>
  <c r="Q157" i="15" s="1"/>
  <c r="P157" i="15"/>
  <c r="F158" i="15"/>
  <c r="G158" i="15"/>
  <c r="H158" i="15"/>
  <c r="I158" i="15"/>
  <c r="N158" i="15"/>
  <c r="Q158" i="15" s="1"/>
  <c r="P158" i="15"/>
  <c r="F159" i="15"/>
  <c r="G159" i="15"/>
  <c r="H159" i="15"/>
  <c r="I159" i="15"/>
  <c r="N159" i="15"/>
  <c r="Q159" i="15" s="1"/>
  <c r="P159" i="15"/>
  <c r="F160" i="15"/>
  <c r="G160" i="15"/>
  <c r="H160" i="15"/>
  <c r="I160" i="15"/>
  <c r="N160" i="15"/>
  <c r="Q160" i="15" s="1"/>
  <c r="P160" i="15"/>
  <c r="F161" i="15"/>
  <c r="G161" i="15"/>
  <c r="H161" i="15"/>
  <c r="I161" i="15"/>
  <c r="N161" i="15"/>
  <c r="Q161" i="15" s="1"/>
  <c r="P161" i="15"/>
  <c r="F162" i="15"/>
  <c r="AB168" i="15" s="1"/>
  <c r="G162" i="15"/>
  <c r="AC168" i="15" s="1"/>
  <c r="H162" i="15"/>
  <c r="I162" i="15"/>
  <c r="N162" i="15"/>
  <c r="Q162" i="15" s="1"/>
  <c r="P162" i="15"/>
  <c r="F118" i="18"/>
  <c r="G118" i="18"/>
  <c r="H118" i="18"/>
  <c r="I118" i="18"/>
  <c r="N118" i="18"/>
  <c r="Q118" i="18" s="1"/>
  <c r="O118" i="18"/>
  <c r="P118" i="18"/>
  <c r="S118" i="18"/>
  <c r="X118" i="18"/>
  <c r="F119" i="18"/>
  <c r="G119" i="18"/>
  <c r="H119" i="18"/>
  <c r="L119" i="18" s="1"/>
  <c r="I119" i="18"/>
  <c r="N119" i="18"/>
  <c r="Q119" i="18" s="1"/>
  <c r="O119" i="18"/>
  <c r="P119" i="18"/>
  <c r="S119" i="18"/>
  <c r="X119" i="18"/>
  <c r="F120" i="18"/>
  <c r="G120" i="18"/>
  <c r="H120" i="18"/>
  <c r="I120" i="18"/>
  <c r="J121" i="18" s="1"/>
  <c r="N120" i="18"/>
  <c r="Q120" i="18" s="1"/>
  <c r="O120" i="18"/>
  <c r="P120" i="18"/>
  <c r="S120" i="18"/>
  <c r="X120" i="18"/>
  <c r="F121" i="18"/>
  <c r="G121" i="18"/>
  <c r="H121" i="18"/>
  <c r="I121" i="18"/>
  <c r="N121" i="18"/>
  <c r="Q121" i="18" s="1"/>
  <c r="O121" i="18"/>
  <c r="P121" i="18"/>
  <c r="S121" i="18"/>
  <c r="X121" i="18"/>
  <c r="F122" i="18"/>
  <c r="G122" i="18"/>
  <c r="K122" i="18" s="1"/>
  <c r="H122" i="18"/>
  <c r="I122" i="18"/>
  <c r="N122" i="18"/>
  <c r="Q122" i="18" s="1"/>
  <c r="O122" i="18"/>
  <c r="P122" i="18"/>
  <c r="S122" i="18"/>
  <c r="X122" i="18"/>
  <c r="F123" i="18"/>
  <c r="G123" i="18"/>
  <c r="H123" i="18"/>
  <c r="I123" i="18"/>
  <c r="N123" i="18"/>
  <c r="Q123" i="18" s="1"/>
  <c r="O123" i="18"/>
  <c r="P123" i="18"/>
  <c r="S123" i="18"/>
  <c r="X123" i="18"/>
  <c r="F124" i="18"/>
  <c r="G124" i="18"/>
  <c r="H124" i="18"/>
  <c r="I124" i="18"/>
  <c r="N124" i="18"/>
  <c r="Q124" i="18" s="1"/>
  <c r="O124" i="18"/>
  <c r="P124" i="18"/>
  <c r="S124" i="18"/>
  <c r="X124" i="18"/>
  <c r="F125" i="18"/>
  <c r="G125" i="18"/>
  <c r="H125" i="18"/>
  <c r="I125" i="18"/>
  <c r="N125" i="18"/>
  <c r="Q125" i="18" s="1"/>
  <c r="O125" i="18"/>
  <c r="P125" i="18"/>
  <c r="S125" i="18"/>
  <c r="X125" i="18"/>
  <c r="F126" i="18"/>
  <c r="G126" i="18"/>
  <c r="H126" i="18"/>
  <c r="I126" i="18"/>
  <c r="N126" i="18"/>
  <c r="Q126" i="18" s="1"/>
  <c r="O126" i="18"/>
  <c r="P126" i="18"/>
  <c r="S126" i="18"/>
  <c r="X126" i="18"/>
  <c r="F127" i="18"/>
  <c r="AB127" i="18" s="1"/>
  <c r="G127" i="18"/>
  <c r="H127" i="18"/>
  <c r="I127" i="18"/>
  <c r="N127" i="18"/>
  <c r="Q127" i="18" s="1"/>
  <c r="O127" i="18"/>
  <c r="P127" i="18"/>
  <c r="S127" i="18"/>
  <c r="X127" i="18"/>
  <c r="F128" i="18"/>
  <c r="G128" i="18"/>
  <c r="H128" i="18"/>
  <c r="I128" i="18"/>
  <c r="N128" i="18"/>
  <c r="Q128" i="18" s="1"/>
  <c r="O128" i="18"/>
  <c r="P128" i="18"/>
  <c r="S128" i="18"/>
  <c r="X128" i="18"/>
  <c r="F129" i="18"/>
  <c r="G129" i="18"/>
  <c r="H129" i="18"/>
  <c r="I129" i="18"/>
  <c r="N129" i="18"/>
  <c r="Q129" i="18" s="1"/>
  <c r="O129" i="18"/>
  <c r="P129" i="18"/>
  <c r="S129" i="18"/>
  <c r="X129" i="18"/>
  <c r="F130" i="18"/>
  <c r="G130" i="18"/>
  <c r="H130" i="18"/>
  <c r="I130" i="18"/>
  <c r="N130" i="18"/>
  <c r="Q130" i="18" s="1"/>
  <c r="O130" i="18"/>
  <c r="P130" i="18"/>
  <c r="S130" i="18"/>
  <c r="X130" i="18"/>
  <c r="F131" i="18"/>
  <c r="G131" i="18"/>
  <c r="H131" i="18"/>
  <c r="I131" i="18"/>
  <c r="N131" i="18"/>
  <c r="Q131" i="18" s="1"/>
  <c r="O131" i="18"/>
  <c r="P131" i="18"/>
  <c r="S131" i="18"/>
  <c r="X131" i="18"/>
  <c r="F132" i="18"/>
  <c r="G132" i="18"/>
  <c r="H132" i="18"/>
  <c r="I132" i="18"/>
  <c r="N132" i="18"/>
  <c r="Q132" i="18" s="1"/>
  <c r="O132" i="18"/>
  <c r="P132" i="18"/>
  <c r="S132" i="18"/>
  <c r="X132" i="18"/>
  <c r="F133" i="18"/>
  <c r="AB139" i="18" s="1"/>
  <c r="G133" i="18"/>
  <c r="AC139" i="18" s="1"/>
  <c r="H133" i="18"/>
  <c r="AJ139" i="18" s="1"/>
  <c r="I133" i="18"/>
  <c r="N133" i="18"/>
  <c r="Q133" i="18" s="1"/>
  <c r="O133" i="18"/>
  <c r="P133" i="18"/>
  <c r="S133" i="18"/>
  <c r="X133" i="18"/>
  <c r="L160" i="12" l="1"/>
  <c r="N2" i="20"/>
  <c r="AB167" i="20"/>
  <c r="L149" i="5"/>
  <c r="AB105" i="19"/>
  <c r="AB113" i="19"/>
  <c r="L87" i="19"/>
  <c r="L89" i="19"/>
  <c r="L91" i="19"/>
  <c r="L93" i="19"/>
  <c r="L95" i="19"/>
  <c r="AC151" i="19"/>
  <c r="AC157" i="19"/>
  <c r="AC159" i="19"/>
  <c r="AC165" i="19"/>
  <c r="AC167" i="19"/>
  <c r="L161" i="6"/>
  <c r="L149" i="6"/>
  <c r="L154" i="8"/>
  <c r="AB167" i="10"/>
  <c r="AB167" i="4"/>
  <c r="K137" i="20"/>
  <c r="AC160" i="20"/>
  <c r="AC162" i="20"/>
  <c r="AC164" i="20"/>
  <c r="AC166" i="20"/>
  <c r="AC47" i="19"/>
  <c r="AC49" i="19"/>
  <c r="AC71" i="19"/>
  <c r="AC73" i="19"/>
  <c r="AC97" i="19"/>
  <c r="AC99" i="19"/>
  <c r="AC101" i="19"/>
  <c r="AC103" i="19"/>
  <c r="AC117" i="19"/>
  <c r="AC119" i="19"/>
  <c r="AC123" i="19"/>
  <c r="AC161" i="19"/>
  <c r="K120" i="18"/>
  <c r="J160" i="3"/>
  <c r="AC167" i="3"/>
  <c r="J150" i="4"/>
  <c r="J155" i="4"/>
  <c r="R147" i="9"/>
  <c r="AC40" i="20"/>
  <c r="AC44" i="20"/>
  <c r="AB160" i="20"/>
  <c r="AB162" i="20"/>
  <c r="AB166" i="20"/>
  <c r="AC51" i="19"/>
  <c r="AC83" i="19"/>
  <c r="AC135" i="19"/>
  <c r="AC141" i="19"/>
  <c r="AC163" i="19"/>
  <c r="AB157" i="19"/>
  <c r="R158" i="10"/>
  <c r="J155" i="10"/>
  <c r="L162" i="11"/>
  <c r="L160" i="11"/>
  <c r="L157" i="12"/>
  <c r="L161" i="12"/>
  <c r="L158" i="4"/>
  <c r="J153" i="3"/>
  <c r="J159" i="3"/>
  <c r="AC41" i="20"/>
  <c r="AC43" i="20"/>
  <c r="AC45" i="20"/>
  <c r="AB55" i="20"/>
  <c r="AB59" i="20"/>
  <c r="AB139" i="20"/>
  <c r="AB143" i="20"/>
  <c r="AB147" i="20"/>
  <c r="AB149" i="20"/>
  <c r="AB151" i="20"/>
  <c r="AB43" i="19"/>
  <c r="R53" i="19"/>
  <c r="AB75" i="19"/>
  <c r="AB85" i="19"/>
  <c r="J127" i="18"/>
  <c r="K124" i="18"/>
  <c r="AC127" i="18"/>
  <c r="AH127" i="18" s="1"/>
  <c r="L151" i="10"/>
  <c r="R162" i="10"/>
  <c r="L157" i="3"/>
  <c r="AB167" i="12"/>
  <c r="J156" i="12"/>
  <c r="L153" i="12"/>
  <c r="J149" i="5"/>
  <c r="L162" i="4"/>
  <c r="L159" i="4"/>
  <c r="K156" i="4"/>
  <c r="R148" i="4"/>
  <c r="AB154" i="4"/>
  <c r="R158" i="20"/>
  <c r="R87" i="20"/>
  <c r="R99" i="20"/>
  <c r="R101" i="20"/>
  <c r="AC42" i="20"/>
  <c r="AB153" i="20"/>
  <c r="AB37" i="20"/>
  <c r="AB42" i="20"/>
  <c r="AB46" i="20"/>
  <c r="AB50" i="20"/>
  <c r="AB78" i="20"/>
  <c r="AB82" i="20"/>
  <c r="AB96" i="20"/>
  <c r="AB108" i="20"/>
  <c r="AB110" i="20"/>
  <c r="AB120" i="20"/>
  <c r="AB128" i="20"/>
  <c r="AB130" i="20"/>
  <c r="AD1" i="22"/>
  <c r="AD1" i="21"/>
  <c r="L58" i="19"/>
  <c r="L60" i="19"/>
  <c r="L72" i="19"/>
  <c r="L74" i="19"/>
  <c r="L80" i="19"/>
  <c r="AC148" i="19"/>
  <c r="AC150" i="19"/>
  <c r="AC160" i="19"/>
  <c r="AC162" i="19"/>
  <c r="R123" i="19"/>
  <c r="AB11" i="19"/>
  <c r="AB15" i="19"/>
  <c r="AB20" i="19"/>
  <c r="AB130" i="19"/>
  <c r="AB134" i="19"/>
  <c r="AB167" i="15"/>
  <c r="K123" i="18"/>
  <c r="AC126" i="18"/>
  <c r="AH126" i="18" s="1"/>
  <c r="J119" i="18"/>
  <c r="AB125" i="18"/>
  <c r="AC125" i="18"/>
  <c r="AH125" i="18" s="1"/>
  <c r="J129" i="18"/>
  <c r="AC124" i="18"/>
  <c r="AH124" i="18" s="1"/>
  <c r="J132" i="18"/>
  <c r="K128" i="18"/>
  <c r="AB124" i="18"/>
  <c r="J162" i="10"/>
  <c r="J149" i="10"/>
  <c r="J160" i="6"/>
  <c r="J149" i="11"/>
  <c r="J159" i="8"/>
  <c r="J158" i="8"/>
  <c r="L152" i="8"/>
  <c r="L161" i="3"/>
  <c r="L156" i="3"/>
  <c r="J163" i="12"/>
  <c r="K163" i="12"/>
  <c r="L163" i="12"/>
  <c r="AC166" i="12"/>
  <c r="K160" i="12"/>
  <c r="AC163" i="12"/>
  <c r="J154" i="12"/>
  <c r="L152" i="12"/>
  <c r="AC167" i="12"/>
  <c r="AB166" i="12"/>
  <c r="K158" i="12"/>
  <c r="AC164" i="12"/>
  <c r="AB163" i="12"/>
  <c r="AC161" i="12"/>
  <c r="AC158" i="12"/>
  <c r="K152" i="12"/>
  <c r="M152" i="12" s="1"/>
  <c r="AC155" i="12"/>
  <c r="J161" i="12"/>
  <c r="AC165" i="12"/>
  <c r="AB164" i="12"/>
  <c r="J158" i="12"/>
  <c r="M158" i="12" s="1"/>
  <c r="AC159" i="12"/>
  <c r="AC156" i="12"/>
  <c r="J162" i="12"/>
  <c r="AB165" i="12"/>
  <c r="AC162" i="12"/>
  <c r="K156" i="12"/>
  <c r="AC160" i="12"/>
  <c r="J153" i="12"/>
  <c r="AC157" i="12"/>
  <c r="J150" i="12"/>
  <c r="AC154" i="12"/>
  <c r="K158" i="5"/>
  <c r="L156" i="5"/>
  <c r="J150" i="5"/>
  <c r="AC154" i="5"/>
  <c r="AB154" i="5"/>
  <c r="J159" i="5"/>
  <c r="J157" i="5"/>
  <c r="AC155" i="5"/>
  <c r="AB155" i="5"/>
  <c r="J163" i="4"/>
  <c r="K163" i="4"/>
  <c r="L163" i="4"/>
  <c r="R161" i="4"/>
  <c r="L161" i="4"/>
  <c r="AC166" i="4"/>
  <c r="AB165" i="4"/>
  <c r="J159" i="4"/>
  <c r="L157" i="4"/>
  <c r="AB162" i="4"/>
  <c r="AB161" i="4"/>
  <c r="L154" i="4"/>
  <c r="AC155" i="4"/>
  <c r="AC167" i="4"/>
  <c r="AB166" i="4"/>
  <c r="AC163" i="4"/>
  <c r="J157" i="4"/>
  <c r="AC160" i="4"/>
  <c r="J154" i="4"/>
  <c r="R152" i="4"/>
  <c r="AC158" i="4"/>
  <c r="AC157" i="4"/>
  <c r="J151" i="4"/>
  <c r="M151" i="4" s="1"/>
  <c r="K161" i="4"/>
  <c r="AC164" i="4"/>
  <c r="AB163" i="4"/>
  <c r="AC154" i="4"/>
  <c r="J162" i="4"/>
  <c r="K159" i="4"/>
  <c r="AC165" i="4"/>
  <c r="AB164" i="4"/>
  <c r="J158" i="4"/>
  <c r="AC162" i="4"/>
  <c r="AC161" i="4"/>
  <c r="AC159" i="4"/>
  <c r="L153" i="4"/>
  <c r="K152" i="4"/>
  <c r="AC156" i="4"/>
  <c r="AC153" i="9"/>
  <c r="AC151" i="9"/>
  <c r="AC149" i="9"/>
  <c r="AB153" i="9"/>
  <c r="AB151" i="9"/>
  <c r="AB149" i="9"/>
  <c r="AC154" i="9"/>
  <c r="AC152" i="9"/>
  <c r="AC150" i="9"/>
  <c r="AB154" i="9"/>
  <c r="AB152" i="9"/>
  <c r="AB150" i="9"/>
  <c r="R48" i="20"/>
  <c r="R52" i="20"/>
  <c r="R56" i="20"/>
  <c r="R60" i="20"/>
  <c r="R140" i="20"/>
  <c r="R144" i="20"/>
  <c r="R146" i="20"/>
  <c r="AC12" i="20"/>
  <c r="AC16" i="20"/>
  <c r="AC20" i="20"/>
  <c r="AC24" i="20"/>
  <c r="AC28" i="20"/>
  <c r="AC32" i="20"/>
  <c r="AC53" i="20"/>
  <c r="AC55" i="20"/>
  <c r="AC57" i="20"/>
  <c r="AC59" i="20"/>
  <c r="AC61" i="20"/>
  <c r="AC69" i="20"/>
  <c r="AC71" i="20"/>
  <c r="AC77" i="20"/>
  <c r="AC79" i="20"/>
  <c r="AC85" i="20"/>
  <c r="AC87" i="20"/>
  <c r="AC119" i="20"/>
  <c r="AC121" i="20"/>
  <c r="AC123" i="20"/>
  <c r="AC145" i="20"/>
  <c r="AC147" i="20"/>
  <c r="AC149" i="20"/>
  <c r="AC151" i="20"/>
  <c r="AC153" i="20"/>
  <c r="AC163" i="20"/>
  <c r="AC165" i="20"/>
  <c r="AC167" i="20"/>
  <c r="AB127" i="20"/>
  <c r="R47" i="20"/>
  <c r="R71" i="20"/>
  <c r="R79" i="20"/>
  <c r="R93" i="20"/>
  <c r="R97" i="20"/>
  <c r="AB104" i="20"/>
  <c r="AB150" i="20"/>
  <c r="AB152" i="20"/>
  <c r="AB154" i="20"/>
  <c r="R108" i="20"/>
  <c r="R122" i="19"/>
  <c r="AC60" i="19"/>
  <c r="AC134" i="19"/>
  <c r="AC14" i="19"/>
  <c r="AC17" i="19"/>
  <c r="AC21" i="19"/>
  <c r="AC25" i="19"/>
  <c r="AC38" i="19"/>
  <c r="R66" i="19"/>
  <c r="R104" i="19"/>
  <c r="AB24" i="19"/>
  <c r="AB28" i="19"/>
  <c r="AB33" i="19"/>
  <c r="AB37" i="19"/>
  <c r="AB40" i="19"/>
  <c r="AB44" i="19"/>
  <c r="AB48" i="19"/>
  <c r="AB62" i="19"/>
  <c r="AB68" i="19"/>
  <c r="AB76" i="19"/>
  <c r="K126" i="18"/>
  <c r="R126" i="18"/>
  <c r="K119" i="18"/>
  <c r="L124" i="18"/>
  <c r="R122" i="18"/>
  <c r="L130" i="18"/>
  <c r="L126" i="18"/>
  <c r="L123" i="18"/>
  <c r="L122" i="18"/>
  <c r="R118" i="18"/>
  <c r="L127" i="18"/>
  <c r="J123" i="18"/>
  <c r="K125" i="18"/>
  <c r="K127" i="18"/>
  <c r="J128" i="18"/>
  <c r="J125" i="18"/>
  <c r="J120" i="18"/>
  <c r="K121" i="18"/>
  <c r="AB137" i="18"/>
  <c r="R127" i="18"/>
  <c r="L120" i="18"/>
  <c r="AB136" i="18"/>
  <c r="AB131" i="18"/>
  <c r="AB134" i="18"/>
  <c r="R124" i="18"/>
  <c r="R120" i="18"/>
  <c r="R119" i="18"/>
  <c r="AB126" i="18"/>
  <c r="J124" i="18"/>
  <c r="AB138" i="18"/>
  <c r="AB135" i="18"/>
  <c r="L128" i="18"/>
  <c r="R160" i="10"/>
  <c r="R156" i="10"/>
  <c r="R154" i="10"/>
  <c r="AC154" i="10"/>
  <c r="K161" i="10"/>
  <c r="AC155" i="10"/>
  <c r="L158" i="6"/>
  <c r="AC167" i="6"/>
  <c r="L162" i="6"/>
  <c r="K151" i="6"/>
  <c r="L152" i="6"/>
  <c r="AB167" i="6"/>
  <c r="J159" i="6"/>
  <c r="J155" i="6"/>
  <c r="J153" i="6"/>
  <c r="K160" i="6"/>
  <c r="J154" i="6"/>
  <c r="J152" i="6"/>
  <c r="J150" i="6"/>
  <c r="L152" i="11"/>
  <c r="L155" i="11"/>
  <c r="L150" i="11"/>
  <c r="J157" i="11"/>
  <c r="R156" i="11"/>
  <c r="J154" i="11"/>
  <c r="L150" i="8"/>
  <c r="L151" i="8"/>
  <c r="K154" i="8"/>
  <c r="AB154" i="8"/>
  <c r="AB155" i="8"/>
  <c r="L155" i="3"/>
  <c r="L158" i="3"/>
  <c r="L149" i="3"/>
  <c r="AC154" i="3"/>
  <c r="L154" i="3"/>
  <c r="K153" i="3"/>
  <c r="K150" i="3"/>
  <c r="J154" i="3"/>
  <c r="J150" i="3"/>
  <c r="J151" i="3"/>
  <c r="AB154" i="3"/>
  <c r="AB167" i="3"/>
  <c r="J152" i="3"/>
  <c r="K162" i="12"/>
  <c r="L155" i="12"/>
  <c r="J160" i="12"/>
  <c r="L151" i="12"/>
  <c r="L159" i="12"/>
  <c r="K161" i="12"/>
  <c r="K157" i="12"/>
  <c r="K153" i="12"/>
  <c r="K149" i="12"/>
  <c r="K154" i="12"/>
  <c r="M154" i="12" s="1"/>
  <c r="K150" i="12"/>
  <c r="M150" i="12" s="1"/>
  <c r="J149" i="12"/>
  <c r="AB160" i="12"/>
  <c r="AB162" i="12"/>
  <c r="AB161" i="12"/>
  <c r="AB159" i="12"/>
  <c r="AB156" i="12"/>
  <c r="AB158" i="12"/>
  <c r="AB157" i="12"/>
  <c r="AB154" i="12"/>
  <c r="AB155" i="12"/>
  <c r="J159" i="12"/>
  <c r="K159" i="12"/>
  <c r="J155" i="12"/>
  <c r="K155" i="12"/>
  <c r="J151" i="12"/>
  <c r="K151" i="12"/>
  <c r="R160" i="12"/>
  <c r="R156" i="12"/>
  <c r="R152" i="12"/>
  <c r="R148" i="12"/>
  <c r="R162" i="12"/>
  <c r="R158" i="12"/>
  <c r="R154" i="12"/>
  <c r="R150" i="12"/>
  <c r="R148" i="5"/>
  <c r="L155" i="5"/>
  <c r="AC159" i="5"/>
  <c r="AC163" i="5"/>
  <c r="AC166" i="5"/>
  <c r="AC164" i="5"/>
  <c r="K152" i="5"/>
  <c r="K150" i="5"/>
  <c r="AC158" i="5"/>
  <c r="K153" i="5"/>
  <c r="K149" i="5"/>
  <c r="AC162" i="5"/>
  <c r="K154" i="5"/>
  <c r="K151" i="5"/>
  <c r="AC165" i="5"/>
  <c r="AB165" i="5"/>
  <c r="J155" i="5"/>
  <c r="J154" i="5"/>
  <c r="J153" i="5"/>
  <c r="J152" i="5"/>
  <c r="J151" i="5"/>
  <c r="J160" i="5"/>
  <c r="AB166" i="5"/>
  <c r="AB163" i="5"/>
  <c r="M149" i="5"/>
  <c r="J163" i="5"/>
  <c r="K163" i="5"/>
  <c r="L163" i="5"/>
  <c r="J158" i="5"/>
  <c r="AB164" i="5"/>
  <c r="R155" i="5"/>
  <c r="R154" i="5"/>
  <c r="R153" i="5"/>
  <c r="R152" i="5"/>
  <c r="R151" i="5"/>
  <c r="R150" i="5"/>
  <c r="R149" i="5"/>
  <c r="AB167" i="5"/>
  <c r="L154" i="5"/>
  <c r="L153" i="5"/>
  <c r="L152" i="5"/>
  <c r="L151" i="5"/>
  <c r="R145" i="9"/>
  <c r="R144" i="9"/>
  <c r="AC167" i="9"/>
  <c r="AC165" i="9"/>
  <c r="AC163" i="9"/>
  <c r="AC155" i="9"/>
  <c r="AC166" i="9"/>
  <c r="AC164" i="9"/>
  <c r="AC162" i="9"/>
  <c r="K144" i="9"/>
  <c r="AB167" i="9"/>
  <c r="AB165" i="9"/>
  <c r="AB163" i="9"/>
  <c r="AB155" i="9"/>
  <c r="J145" i="9"/>
  <c r="J162" i="9"/>
  <c r="J160" i="9"/>
  <c r="J158" i="9"/>
  <c r="J156" i="9"/>
  <c r="J154" i="9"/>
  <c r="J152" i="9"/>
  <c r="J150" i="9"/>
  <c r="J148" i="9"/>
  <c r="J146" i="9"/>
  <c r="R143" i="9"/>
  <c r="AB164" i="9"/>
  <c r="AB166" i="9"/>
  <c r="AB162" i="9"/>
  <c r="L163" i="9"/>
  <c r="K163" i="9"/>
  <c r="J163" i="9"/>
  <c r="J153" i="9"/>
  <c r="J151" i="9"/>
  <c r="J149" i="9"/>
  <c r="J147" i="9"/>
  <c r="J144" i="9"/>
  <c r="L160" i="4"/>
  <c r="K153" i="4"/>
  <c r="L152" i="4"/>
  <c r="J156" i="4"/>
  <c r="M155" i="4"/>
  <c r="J153" i="4"/>
  <c r="J152" i="4"/>
  <c r="R160" i="4"/>
  <c r="J160" i="4"/>
  <c r="M160" i="4" s="1"/>
  <c r="R156" i="4"/>
  <c r="M157" i="4"/>
  <c r="K154" i="4"/>
  <c r="K150" i="4"/>
  <c r="M150" i="4" s="1"/>
  <c r="L156" i="4"/>
  <c r="M149" i="4"/>
  <c r="K162" i="4"/>
  <c r="M162" i="4" s="1"/>
  <c r="K158" i="4"/>
  <c r="AB156" i="4"/>
  <c r="AB158" i="4"/>
  <c r="AB160" i="4"/>
  <c r="R157" i="4"/>
  <c r="AB155" i="4"/>
  <c r="AB157" i="4"/>
  <c r="AB159" i="4"/>
  <c r="R151" i="19"/>
  <c r="R155" i="19"/>
  <c r="R159" i="19"/>
  <c r="L160" i="6"/>
  <c r="J151" i="6"/>
  <c r="AC163" i="6"/>
  <c r="AC166" i="6"/>
  <c r="L159" i="6"/>
  <c r="L153" i="6"/>
  <c r="K152" i="6"/>
  <c r="L151" i="6"/>
  <c r="K149" i="6"/>
  <c r="AC165" i="6"/>
  <c r="R160" i="6"/>
  <c r="AC164" i="6"/>
  <c r="L155" i="6"/>
  <c r="R152" i="6"/>
  <c r="L150" i="6"/>
  <c r="J149" i="6"/>
  <c r="J156" i="6"/>
  <c r="R148" i="6"/>
  <c r="AC154" i="6"/>
  <c r="AB154" i="6"/>
  <c r="AB166" i="6"/>
  <c r="K159" i="6"/>
  <c r="AB165" i="6"/>
  <c r="AB163" i="6"/>
  <c r="K154" i="6"/>
  <c r="K150" i="6"/>
  <c r="J163" i="6"/>
  <c r="K163" i="6"/>
  <c r="L163" i="6"/>
  <c r="K153" i="6"/>
  <c r="AB164" i="6"/>
  <c r="R153" i="6"/>
  <c r="K152" i="11"/>
  <c r="K155" i="11"/>
  <c r="K150" i="11"/>
  <c r="L149" i="11"/>
  <c r="AC154" i="11"/>
  <c r="K151" i="11"/>
  <c r="J160" i="11"/>
  <c r="J153" i="11"/>
  <c r="J150" i="11"/>
  <c r="M150" i="11" s="1"/>
  <c r="J161" i="11"/>
  <c r="AB154" i="11"/>
  <c r="AB165" i="11"/>
  <c r="L154" i="11"/>
  <c r="K153" i="8"/>
  <c r="AC155" i="8"/>
  <c r="AC167" i="8"/>
  <c r="L155" i="8"/>
  <c r="K155" i="8"/>
  <c r="J155" i="8"/>
  <c r="AC154" i="8"/>
  <c r="R159" i="15"/>
  <c r="R157" i="15"/>
  <c r="R155" i="15"/>
  <c r="R153" i="15"/>
  <c r="R151" i="15"/>
  <c r="J149" i="15"/>
  <c r="R160" i="15"/>
  <c r="R158" i="15"/>
  <c r="R156" i="15"/>
  <c r="R154" i="15"/>
  <c r="R152" i="15"/>
  <c r="AB142" i="19"/>
  <c r="R121" i="18"/>
  <c r="AJ126" i="18"/>
  <c r="AJ128" i="18"/>
  <c r="J126" i="18"/>
  <c r="M126" i="18" s="1"/>
  <c r="AJ124" i="18"/>
  <c r="R125" i="18"/>
  <c r="J122" i="18"/>
  <c r="AJ127" i="18"/>
  <c r="AJ125" i="18"/>
  <c r="AC137" i="18"/>
  <c r="AH139" i="18"/>
  <c r="K133" i="18"/>
  <c r="K130" i="18"/>
  <c r="AC135" i="18"/>
  <c r="AC136" i="18"/>
  <c r="AC134" i="18"/>
  <c r="K132" i="18"/>
  <c r="AC138" i="18"/>
  <c r="K159" i="3"/>
  <c r="K160" i="8"/>
  <c r="AC156" i="8"/>
  <c r="J162" i="8"/>
  <c r="J157" i="8"/>
  <c r="AB163" i="8"/>
  <c r="J161" i="8"/>
  <c r="R91" i="20"/>
  <c r="R95" i="20"/>
  <c r="R104" i="20"/>
  <c r="R106" i="20"/>
  <c r="AC11" i="20"/>
  <c r="AC15" i="20"/>
  <c r="AC19" i="20"/>
  <c r="AC23" i="20"/>
  <c r="AC27" i="20"/>
  <c r="AC31" i="20"/>
  <c r="L52" i="20"/>
  <c r="L136" i="20"/>
  <c r="L138" i="20"/>
  <c r="L157" i="20"/>
  <c r="L159" i="20"/>
  <c r="L161" i="20"/>
  <c r="AC13" i="20"/>
  <c r="AC17" i="20"/>
  <c r="AC21" i="20"/>
  <c r="AC25" i="20"/>
  <c r="AC29" i="20"/>
  <c r="AC33" i="20"/>
  <c r="L53" i="20"/>
  <c r="L57" i="20"/>
  <c r="L61" i="20"/>
  <c r="L67" i="20"/>
  <c r="L91" i="20"/>
  <c r="L158" i="20"/>
  <c r="AC14" i="20"/>
  <c r="AC18" i="20"/>
  <c r="AC22" i="20"/>
  <c r="AC26" i="20"/>
  <c r="AC30" i="20"/>
  <c r="AC34" i="20"/>
  <c r="AC54" i="20"/>
  <c r="AC56" i="20"/>
  <c r="AC58" i="20"/>
  <c r="AC60" i="20"/>
  <c r="AC68" i="20"/>
  <c r="AC70" i="20"/>
  <c r="AC78" i="20"/>
  <c r="AC84" i="20"/>
  <c r="AC86" i="20"/>
  <c r="AC97" i="20"/>
  <c r="AC104" i="20"/>
  <c r="AC116" i="20"/>
  <c r="AC128" i="20"/>
  <c r="AC140" i="20"/>
  <c r="J158" i="20"/>
  <c r="AB164" i="20"/>
  <c r="R63" i="20"/>
  <c r="R88" i="20"/>
  <c r="R96" i="20"/>
  <c r="AB132" i="20"/>
  <c r="AB134" i="20"/>
  <c r="AB136" i="20"/>
  <c r="R131" i="20"/>
  <c r="R154" i="20"/>
  <c r="AB54" i="20"/>
  <c r="AB58" i="20"/>
  <c r="AB62" i="20"/>
  <c r="AB66" i="20"/>
  <c r="AB70" i="20"/>
  <c r="AB74" i="20"/>
  <c r="L69" i="20"/>
  <c r="AB101" i="20"/>
  <c r="AB107" i="20"/>
  <c r="AB109" i="20"/>
  <c r="R110" i="20"/>
  <c r="AB138" i="20"/>
  <c r="AB140" i="20"/>
  <c r="AB142" i="20"/>
  <c r="AB144" i="20"/>
  <c r="AB146" i="20"/>
  <c r="AB148" i="20"/>
  <c r="AB163" i="20"/>
  <c r="AB165" i="20"/>
  <c r="AB11" i="20"/>
  <c r="AB13" i="20"/>
  <c r="AB18" i="20"/>
  <c r="AB22" i="20"/>
  <c r="AB26" i="20"/>
  <c r="AB30" i="20"/>
  <c r="AB35" i="20"/>
  <c r="AB43" i="20"/>
  <c r="AB47" i="20"/>
  <c r="AB51" i="20"/>
  <c r="AB86" i="20"/>
  <c r="AB90" i="20"/>
  <c r="AB131" i="20"/>
  <c r="AB135" i="20"/>
  <c r="R142" i="20"/>
  <c r="R148" i="20"/>
  <c r="J163" i="20"/>
  <c r="K163" i="20"/>
  <c r="L163" i="20"/>
  <c r="R150" i="15"/>
  <c r="J162" i="15"/>
  <c r="J160" i="15"/>
  <c r="J158" i="15"/>
  <c r="J156" i="15"/>
  <c r="J154" i="15"/>
  <c r="J152" i="15"/>
  <c r="J161" i="15"/>
  <c r="J159" i="15"/>
  <c r="J157" i="15"/>
  <c r="J155" i="15"/>
  <c r="J153" i="15"/>
  <c r="J151" i="15"/>
  <c r="K157" i="10"/>
  <c r="AC156" i="10"/>
  <c r="AC157" i="10"/>
  <c r="K156" i="10"/>
  <c r="AB165" i="10"/>
  <c r="L132" i="18"/>
  <c r="AJ138" i="18"/>
  <c r="AJ131" i="18"/>
  <c r="AJ132" i="18"/>
  <c r="AJ129" i="18"/>
  <c r="AJ133" i="18"/>
  <c r="AJ130" i="18"/>
  <c r="AJ134" i="18"/>
  <c r="AJ135" i="18"/>
  <c r="J134" i="18"/>
  <c r="L134" i="18"/>
  <c r="V140" i="18" s="1"/>
  <c r="K134" i="18"/>
  <c r="AJ137" i="18"/>
  <c r="AJ136" i="18"/>
  <c r="K162" i="5"/>
  <c r="J162" i="5"/>
  <c r="K160" i="5"/>
  <c r="K157" i="5"/>
  <c r="K156" i="5"/>
  <c r="K155" i="5"/>
  <c r="M155" i="5" s="1"/>
  <c r="AC156" i="5"/>
  <c r="AC160" i="5"/>
  <c r="K161" i="5"/>
  <c r="AC157" i="5"/>
  <c r="AC161" i="5"/>
  <c r="K159" i="5"/>
  <c r="J161" i="5"/>
  <c r="AB162" i="5"/>
  <c r="J156" i="5"/>
  <c r="L162" i="5"/>
  <c r="L161" i="5"/>
  <c r="L160" i="5"/>
  <c r="L159" i="5"/>
  <c r="L158" i="5"/>
  <c r="M158" i="5" s="1"/>
  <c r="L157" i="5"/>
  <c r="AB157" i="5"/>
  <c r="AB159" i="5"/>
  <c r="AB161" i="5"/>
  <c r="M161" i="5"/>
  <c r="AB156" i="5"/>
  <c r="AB158" i="5"/>
  <c r="AB160" i="5"/>
  <c r="R162" i="5"/>
  <c r="R161" i="5"/>
  <c r="R160" i="5"/>
  <c r="R159" i="5"/>
  <c r="R158" i="5"/>
  <c r="R157" i="5"/>
  <c r="R156" i="5"/>
  <c r="AC162" i="3"/>
  <c r="AC161" i="3"/>
  <c r="L153" i="3"/>
  <c r="L152" i="3"/>
  <c r="AC163" i="3"/>
  <c r="K149" i="3"/>
  <c r="L160" i="3"/>
  <c r="AC164" i="3"/>
  <c r="K155" i="3"/>
  <c r="M154" i="3"/>
  <c r="J149" i="3"/>
  <c r="AC166" i="3"/>
  <c r="L159" i="3"/>
  <c r="AC165" i="3"/>
  <c r="K151" i="3"/>
  <c r="J162" i="3"/>
  <c r="R160" i="3"/>
  <c r="AB162" i="3"/>
  <c r="R152" i="3"/>
  <c r="R148" i="3"/>
  <c r="K163" i="3"/>
  <c r="L163" i="3"/>
  <c r="J163" i="3"/>
  <c r="AB163" i="3"/>
  <c r="J157" i="3"/>
  <c r="AB160" i="3"/>
  <c r="AB166" i="3"/>
  <c r="AB164" i="3"/>
  <c r="J158" i="3"/>
  <c r="R156" i="3"/>
  <c r="J156" i="3"/>
  <c r="J161" i="3"/>
  <c r="AB165" i="3"/>
  <c r="M153" i="3"/>
  <c r="R160" i="11"/>
  <c r="J155" i="11"/>
  <c r="J152" i="11"/>
  <c r="M152" i="11" s="1"/>
  <c r="J151" i="11"/>
  <c r="AC165" i="11"/>
  <c r="K159" i="11"/>
  <c r="AC163" i="11"/>
  <c r="K156" i="11"/>
  <c r="AC167" i="11"/>
  <c r="AC166" i="11"/>
  <c r="J159" i="11"/>
  <c r="L156" i="11"/>
  <c r="AC164" i="11"/>
  <c r="K158" i="11"/>
  <c r="AC162" i="11"/>
  <c r="AC159" i="11"/>
  <c r="L153" i="11"/>
  <c r="L151" i="11"/>
  <c r="K149" i="11"/>
  <c r="AB167" i="11"/>
  <c r="AB166" i="11"/>
  <c r="AB163" i="11"/>
  <c r="K153" i="11"/>
  <c r="L158" i="11"/>
  <c r="AB164" i="11"/>
  <c r="L157" i="11"/>
  <c r="AB162" i="11"/>
  <c r="R152" i="11"/>
  <c r="R148" i="11"/>
  <c r="J163" i="11"/>
  <c r="K163" i="11"/>
  <c r="L163" i="11"/>
  <c r="AB161" i="11"/>
  <c r="AC167" i="15"/>
  <c r="AC165" i="15"/>
  <c r="AC163" i="15"/>
  <c r="AC161" i="15"/>
  <c r="AC159" i="15"/>
  <c r="AC157" i="15"/>
  <c r="AC155" i="15"/>
  <c r="AC166" i="15"/>
  <c r="AC164" i="15"/>
  <c r="AC162" i="15"/>
  <c r="AC160" i="15"/>
  <c r="AC158" i="15"/>
  <c r="AC156" i="15"/>
  <c r="AC154" i="15"/>
  <c r="AB154" i="15"/>
  <c r="J163" i="15"/>
  <c r="K163" i="15"/>
  <c r="L163" i="15"/>
  <c r="AB155" i="15"/>
  <c r="AB166" i="15"/>
  <c r="AB165" i="15"/>
  <c r="AB164" i="15"/>
  <c r="AB163" i="15"/>
  <c r="AB162" i="15"/>
  <c r="AB161" i="15"/>
  <c r="AB160" i="15"/>
  <c r="AB159" i="15"/>
  <c r="AB158" i="15"/>
  <c r="AB157" i="15"/>
  <c r="AB156" i="15"/>
  <c r="J150" i="15"/>
  <c r="AC167" i="10"/>
  <c r="AC163" i="10"/>
  <c r="K154" i="10"/>
  <c r="AC162" i="10"/>
  <c r="AC164" i="10"/>
  <c r="K152" i="10"/>
  <c r="L149" i="10"/>
  <c r="AC165" i="10"/>
  <c r="K155" i="10"/>
  <c r="K153" i="10"/>
  <c r="K150" i="10"/>
  <c r="AC166" i="10"/>
  <c r="K159" i="10"/>
  <c r="K151" i="10"/>
  <c r="J163" i="10"/>
  <c r="K163" i="10"/>
  <c r="L163" i="10"/>
  <c r="AB161" i="10"/>
  <c r="R161" i="10"/>
  <c r="AB166" i="10"/>
  <c r="R157" i="10"/>
  <c r="AB162" i="10"/>
  <c r="R153" i="10"/>
  <c r="R152" i="10"/>
  <c r="R151" i="10"/>
  <c r="R150" i="10"/>
  <c r="AB156" i="10"/>
  <c r="K149" i="10"/>
  <c r="AB155" i="10"/>
  <c r="AB163" i="10"/>
  <c r="L153" i="10"/>
  <c r="L152" i="10"/>
  <c r="R159" i="10"/>
  <c r="AB164" i="10"/>
  <c r="R155" i="10"/>
  <c r="J154" i="10"/>
  <c r="AB160" i="10"/>
  <c r="J153" i="10"/>
  <c r="AB159" i="10"/>
  <c r="J152" i="10"/>
  <c r="AB158" i="10"/>
  <c r="J151" i="10"/>
  <c r="AB157" i="10"/>
  <c r="R149" i="10"/>
  <c r="AB154" i="10"/>
  <c r="R148" i="8"/>
  <c r="AC164" i="8"/>
  <c r="K151" i="8"/>
  <c r="AC165" i="8"/>
  <c r="AC162" i="8"/>
  <c r="K156" i="8"/>
  <c r="K152" i="8"/>
  <c r="AC166" i="8"/>
  <c r="K150" i="8"/>
  <c r="AC160" i="8"/>
  <c r="AC163" i="8"/>
  <c r="AC159" i="8"/>
  <c r="J163" i="8"/>
  <c r="K163" i="8"/>
  <c r="L163" i="8"/>
  <c r="J149" i="8"/>
  <c r="K149" i="8"/>
  <c r="L149" i="8"/>
  <c r="AB167" i="8"/>
  <c r="AB164" i="8"/>
  <c r="AB161" i="8"/>
  <c r="J154" i="8"/>
  <c r="J153" i="8"/>
  <c r="M153" i="8" s="1"/>
  <c r="J152" i="8"/>
  <c r="J151" i="8"/>
  <c r="J150" i="8"/>
  <c r="AB165" i="8"/>
  <c r="AB162" i="8"/>
  <c r="AB166" i="8"/>
  <c r="R154" i="8"/>
  <c r="R153" i="8"/>
  <c r="R152" i="8"/>
  <c r="R151" i="8"/>
  <c r="R150" i="8"/>
  <c r="R149" i="8"/>
  <c r="R55" i="19"/>
  <c r="R63" i="19"/>
  <c r="L131" i="19"/>
  <c r="AC63" i="19"/>
  <c r="L155" i="19"/>
  <c r="L157" i="19"/>
  <c r="L159" i="19"/>
  <c r="L161" i="19"/>
  <c r="AC44" i="19"/>
  <c r="R56" i="19"/>
  <c r="L63" i="19"/>
  <c r="L125" i="19"/>
  <c r="L133" i="19"/>
  <c r="R135" i="19"/>
  <c r="AC143" i="19"/>
  <c r="L150" i="19"/>
  <c r="L154" i="19"/>
  <c r="L156" i="19"/>
  <c r="L158" i="19"/>
  <c r="AC29" i="19"/>
  <c r="AC34" i="19"/>
  <c r="AC68" i="19"/>
  <c r="AC78" i="19"/>
  <c r="AC80" i="19"/>
  <c r="AC82" i="19"/>
  <c r="AC90" i="19"/>
  <c r="AC100" i="19"/>
  <c r="AC102" i="19"/>
  <c r="AC110" i="19"/>
  <c r="AC112" i="19"/>
  <c r="AC114" i="19"/>
  <c r="AC116" i="19"/>
  <c r="AC118" i="19"/>
  <c r="AB102" i="19"/>
  <c r="AB108" i="19"/>
  <c r="AB116" i="19"/>
  <c r="AB124" i="19"/>
  <c r="AB141" i="19"/>
  <c r="AB162" i="19"/>
  <c r="J158" i="19"/>
  <c r="AB164" i="19"/>
  <c r="J160" i="19"/>
  <c r="AB166" i="19"/>
  <c r="J162" i="19"/>
  <c r="AB168" i="19"/>
  <c r="AB138" i="19"/>
  <c r="R137" i="19"/>
  <c r="L140" i="19"/>
  <c r="AB149" i="19"/>
  <c r="R145" i="19"/>
  <c r="J157" i="19"/>
  <c r="AB163" i="19"/>
  <c r="J159" i="19"/>
  <c r="AB165" i="19"/>
  <c r="R33" i="19"/>
  <c r="L34" i="19"/>
  <c r="R44" i="19"/>
  <c r="L55" i="19"/>
  <c r="R67" i="19"/>
  <c r="AB84" i="19"/>
  <c r="R121" i="19"/>
  <c r="L124" i="19"/>
  <c r="AB133" i="19"/>
  <c r="AB137" i="19"/>
  <c r="L139" i="19"/>
  <c r="AB146" i="19"/>
  <c r="L141" i="19"/>
  <c r="AB150" i="19"/>
  <c r="J163" i="19"/>
  <c r="K163" i="19"/>
  <c r="L163" i="19"/>
  <c r="AE155" i="23"/>
  <c r="AD1" i="23"/>
  <c r="J160" i="20"/>
  <c r="J162" i="20"/>
  <c r="J159" i="20"/>
  <c r="L160" i="20"/>
  <c r="AB156" i="20"/>
  <c r="AB158" i="20"/>
  <c r="AB157" i="20"/>
  <c r="AB159" i="20"/>
  <c r="AB161" i="20"/>
  <c r="J161" i="20"/>
  <c r="L162" i="20"/>
  <c r="AC161" i="6"/>
  <c r="AC157" i="6"/>
  <c r="AC160" i="6"/>
  <c r="AC156" i="6"/>
  <c r="AC159" i="6"/>
  <c r="AC155" i="6"/>
  <c r="AC158" i="6"/>
  <c r="AC162" i="6"/>
  <c r="K161" i="6"/>
  <c r="K157" i="6"/>
  <c r="K156" i="6"/>
  <c r="L156" i="6"/>
  <c r="K158" i="6"/>
  <c r="J162" i="6"/>
  <c r="M160" i="6"/>
  <c r="L157" i="6"/>
  <c r="AB162" i="6"/>
  <c r="J158" i="6"/>
  <c r="AB160" i="6"/>
  <c r="R161" i="6"/>
  <c r="J161" i="6"/>
  <c r="R157" i="6"/>
  <c r="J157" i="6"/>
  <c r="AB157" i="6"/>
  <c r="AB161" i="6"/>
  <c r="R156" i="6"/>
  <c r="AB158" i="6"/>
  <c r="K162" i="6"/>
  <c r="AB155" i="6"/>
  <c r="AB159" i="6"/>
  <c r="AB156" i="6"/>
  <c r="L159" i="11"/>
  <c r="J156" i="11"/>
  <c r="L161" i="11"/>
  <c r="K162" i="11"/>
  <c r="AC156" i="11"/>
  <c r="AC160" i="11"/>
  <c r="K160" i="11"/>
  <c r="AC157" i="11"/>
  <c r="AC161" i="11"/>
  <c r="AC158" i="11"/>
  <c r="AC155" i="11"/>
  <c r="J162" i="11"/>
  <c r="K161" i="11"/>
  <c r="J158" i="11"/>
  <c r="K157" i="11"/>
  <c r="R161" i="11"/>
  <c r="AB156" i="11"/>
  <c r="AB158" i="11"/>
  <c r="AB160" i="11"/>
  <c r="AB155" i="11"/>
  <c r="AB157" i="11"/>
  <c r="AB159" i="11"/>
  <c r="R155" i="9"/>
  <c r="AC158" i="9"/>
  <c r="AC161" i="9"/>
  <c r="AC157" i="9"/>
  <c r="AC160" i="9"/>
  <c r="AC156" i="9"/>
  <c r="AC159" i="9"/>
  <c r="AB160" i="9"/>
  <c r="AB158" i="9"/>
  <c r="AB156" i="9"/>
  <c r="R162" i="9"/>
  <c r="R160" i="9"/>
  <c r="R158" i="9"/>
  <c r="R156" i="9"/>
  <c r="J161" i="9"/>
  <c r="J159" i="9"/>
  <c r="J157" i="9"/>
  <c r="J155" i="9"/>
  <c r="AB161" i="9"/>
  <c r="AB159" i="9"/>
  <c r="AB157" i="9"/>
  <c r="J156" i="8"/>
  <c r="K161" i="8"/>
  <c r="K157" i="8"/>
  <c r="AC157" i="8"/>
  <c r="AC161" i="8"/>
  <c r="K162" i="8"/>
  <c r="K158" i="8"/>
  <c r="AC158" i="8"/>
  <c r="J160" i="8"/>
  <c r="K159" i="8"/>
  <c r="AB156" i="8"/>
  <c r="AB158" i="8"/>
  <c r="AB160" i="8"/>
  <c r="R162" i="8"/>
  <c r="R161" i="8"/>
  <c r="R160" i="8"/>
  <c r="R159" i="8"/>
  <c r="R158" i="8"/>
  <c r="R157" i="8"/>
  <c r="R156" i="8"/>
  <c r="L162" i="8"/>
  <c r="L161" i="8"/>
  <c r="L160" i="8"/>
  <c r="L159" i="8"/>
  <c r="L158" i="8"/>
  <c r="L157" i="8"/>
  <c r="L156" i="8"/>
  <c r="AB157" i="8"/>
  <c r="AB159" i="8"/>
  <c r="AC158" i="3"/>
  <c r="AC155" i="3"/>
  <c r="AC159" i="3"/>
  <c r="K156" i="3"/>
  <c r="M156" i="3" s="1"/>
  <c r="AC156" i="3"/>
  <c r="AC160" i="3"/>
  <c r="K160" i="3"/>
  <c r="AC157" i="3"/>
  <c r="K162" i="3"/>
  <c r="K158" i="3"/>
  <c r="AB155" i="3"/>
  <c r="AB157" i="3"/>
  <c r="AB159" i="3"/>
  <c r="AB161" i="3"/>
  <c r="K161" i="3"/>
  <c r="K157" i="3"/>
  <c r="AB156" i="3"/>
  <c r="AB158" i="3"/>
  <c r="L160" i="19"/>
  <c r="AB154" i="19"/>
  <c r="AB158" i="19"/>
  <c r="AB153" i="19"/>
  <c r="J161" i="19"/>
  <c r="L162" i="19"/>
  <c r="R161" i="15"/>
  <c r="R162" i="15"/>
  <c r="R148" i="15"/>
  <c r="R149" i="15"/>
  <c r="L161" i="15"/>
  <c r="L159" i="15"/>
  <c r="L158" i="15"/>
  <c r="L157" i="15"/>
  <c r="L156" i="15"/>
  <c r="L155" i="15"/>
  <c r="L154" i="15"/>
  <c r="L152" i="15"/>
  <c r="L151" i="15"/>
  <c r="L149" i="15"/>
  <c r="R130" i="18"/>
  <c r="R129" i="18"/>
  <c r="M132" i="18"/>
  <c r="AC130" i="18"/>
  <c r="J133" i="18"/>
  <c r="AC133" i="18"/>
  <c r="AH133" i="18" s="1"/>
  <c r="AC129" i="18"/>
  <c r="K131" i="18"/>
  <c r="AC132" i="18"/>
  <c r="AC128" i="18"/>
  <c r="J131" i="18"/>
  <c r="K129" i="18"/>
  <c r="AC131" i="18"/>
  <c r="M128" i="18"/>
  <c r="R132" i="18"/>
  <c r="L131" i="18"/>
  <c r="R128" i="18"/>
  <c r="AB132" i="18"/>
  <c r="AB130" i="18"/>
  <c r="AB128" i="18"/>
  <c r="R133" i="18"/>
  <c r="R131" i="18"/>
  <c r="J130" i="18"/>
  <c r="AB133" i="18"/>
  <c r="AB129" i="18"/>
  <c r="K162" i="10"/>
  <c r="K158" i="10"/>
  <c r="AC159" i="10"/>
  <c r="AC160" i="10"/>
  <c r="K160" i="10"/>
  <c r="AC161" i="10"/>
  <c r="AC158" i="10"/>
  <c r="L162" i="10"/>
  <c r="L161" i="10"/>
  <c r="M161" i="10" s="1"/>
  <c r="L160" i="10"/>
  <c r="L159" i="10"/>
  <c r="L158" i="10"/>
  <c r="L157" i="10"/>
  <c r="L156" i="10"/>
  <c r="M156" i="10" s="1"/>
  <c r="L155" i="10"/>
  <c r="L154" i="10"/>
  <c r="L150" i="10"/>
  <c r="R148" i="10"/>
  <c r="J150" i="10"/>
  <c r="J33" i="20"/>
  <c r="L44" i="20"/>
  <c r="L75" i="20"/>
  <c r="L77" i="20"/>
  <c r="L83" i="20"/>
  <c r="L85" i="20"/>
  <c r="R127" i="20"/>
  <c r="L151" i="20"/>
  <c r="R36" i="20"/>
  <c r="L37" i="20"/>
  <c r="R40" i="20"/>
  <c r="L41" i="20"/>
  <c r="R44" i="20"/>
  <c r="L45" i="20"/>
  <c r="R112" i="20"/>
  <c r="R114" i="20"/>
  <c r="R116" i="20"/>
  <c r="R120" i="20"/>
  <c r="L150" i="20"/>
  <c r="L152" i="20"/>
  <c r="K128" i="20"/>
  <c r="AC35" i="20"/>
  <c r="AC47" i="20"/>
  <c r="AC49" i="20"/>
  <c r="AC51" i="20"/>
  <c r="AC62" i="20"/>
  <c r="AC64" i="20"/>
  <c r="AC66" i="20"/>
  <c r="L63" i="20"/>
  <c r="L65" i="20"/>
  <c r="AC73" i="20"/>
  <c r="AC75" i="20"/>
  <c r="R69" i="20"/>
  <c r="AC80" i="20"/>
  <c r="AC82" i="20"/>
  <c r="L79" i="20"/>
  <c r="L81" i="20"/>
  <c r="AC89" i="20"/>
  <c r="AC91" i="20"/>
  <c r="R85" i="20"/>
  <c r="AC95" i="20"/>
  <c r="K101" i="20"/>
  <c r="AC110" i="20"/>
  <c r="L116" i="20"/>
  <c r="K118" i="20"/>
  <c r="R123" i="20"/>
  <c r="AC131" i="20"/>
  <c r="K127" i="20"/>
  <c r="L128" i="20"/>
  <c r="AC136" i="20"/>
  <c r="AC141" i="20"/>
  <c r="L140" i="20"/>
  <c r="L142" i="20"/>
  <c r="L144" i="20"/>
  <c r="L146" i="20"/>
  <c r="L148" i="20"/>
  <c r="AC156" i="20"/>
  <c r="R150" i="20"/>
  <c r="AC158" i="20"/>
  <c r="R152" i="20"/>
  <c r="L153" i="20"/>
  <c r="L155" i="20"/>
  <c r="R73" i="20"/>
  <c r="K96" i="20"/>
  <c r="R134" i="20"/>
  <c r="R156" i="20"/>
  <c r="AC38" i="20"/>
  <c r="AC46" i="20"/>
  <c r="AC48" i="20"/>
  <c r="AC50" i="20"/>
  <c r="L49" i="20"/>
  <c r="AC63" i="20"/>
  <c r="AC65" i="20"/>
  <c r="R61" i="20"/>
  <c r="AC72" i="20"/>
  <c r="AC74" i="20"/>
  <c r="L71" i="20"/>
  <c r="L73" i="20"/>
  <c r="AC81" i="20"/>
  <c r="AC83" i="20"/>
  <c r="R77" i="20"/>
  <c r="AC88" i="20"/>
  <c r="AC90" i="20"/>
  <c r="L87" i="20"/>
  <c r="AC106" i="20"/>
  <c r="R100" i="20"/>
  <c r="K103" i="20"/>
  <c r="R103" i="20"/>
  <c r="AC111" i="20"/>
  <c r="K107" i="20"/>
  <c r="AC118" i="20"/>
  <c r="L115" i="20"/>
  <c r="L117" i="20"/>
  <c r="AC125" i="20"/>
  <c r="R119" i="20"/>
  <c r="L120" i="20"/>
  <c r="AC130" i="20"/>
  <c r="AC132" i="20"/>
  <c r="R126" i="20"/>
  <c r="L127" i="20"/>
  <c r="AC133" i="20"/>
  <c r="K131" i="20"/>
  <c r="AC142" i="20"/>
  <c r="R138" i="20"/>
  <c r="L145" i="20"/>
  <c r="L147" i="20"/>
  <c r="AC155" i="20"/>
  <c r="AC157" i="20"/>
  <c r="L154" i="20"/>
  <c r="L156" i="20"/>
  <c r="R35" i="20"/>
  <c r="AC52" i="20"/>
  <c r="R65" i="20"/>
  <c r="AC76" i="20"/>
  <c r="R81" i="20"/>
  <c r="AC92" i="20"/>
  <c r="AC93" i="20"/>
  <c r="AC99" i="20"/>
  <c r="AC102" i="20"/>
  <c r="AC105" i="20"/>
  <c r="AC107" i="20"/>
  <c r="R102" i="20"/>
  <c r="AC115" i="20"/>
  <c r="AC117" i="20"/>
  <c r="R111" i="20"/>
  <c r="L112" i="20"/>
  <c r="AC127" i="20"/>
  <c r="AC137" i="20"/>
  <c r="AC139" i="20"/>
  <c r="AC146" i="20"/>
  <c r="AC148" i="20"/>
  <c r="AC150" i="20"/>
  <c r="AC152" i="20"/>
  <c r="AC154" i="20"/>
  <c r="L149" i="20"/>
  <c r="AC159" i="20"/>
  <c r="AC161" i="20"/>
  <c r="J157" i="20"/>
  <c r="AB17" i="20"/>
  <c r="AB21" i="20"/>
  <c r="AB25" i="20"/>
  <c r="AB29" i="20"/>
  <c r="AB34" i="20"/>
  <c r="AB38" i="20"/>
  <c r="L40" i="20"/>
  <c r="R51" i="20"/>
  <c r="L56" i="20"/>
  <c r="R67" i="20"/>
  <c r="R83" i="20"/>
  <c r="R39" i="20"/>
  <c r="R55" i="20"/>
  <c r="AB12" i="20"/>
  <c r="AB16" i="20"/>
  <c r="AB20" i="20"/>
  <c r="AB24" i="20"/>
  <c r="AB28" i="20"/>
  <c r="AB32" i="20"/>
  <c r="K33" i="20"/>
  <c r="R43" i="20"/>
  <c r="L48" i="20"/>
  <c r="R75" i="20"/>
  <c r="R136" i="20"/>
  <c r="AB33" i="20"/>
  <c r="L33" i="20"/>
  <c r="L36" i="20"/>
  <c r="AB40" i="20"/>
  <c r="R34" i="20"/>
  <c r="L35" i="20"/>
  <c r="R37" i="20"/>
  <c r="L38" i="20"/>
  <c r="AB45" i="20"/>
  <c r="AB48" i="20"/>
  <c r="R42" i="20"/>
  <c r="L43" i="20"/>
  <c r="R45" i="20"/>
  <c r="L46" i="20"/>
  <c r="AB53" i="20"/>
  <c r="AB56" i="20"/>
  <c r="R50" i="20"/>
  <c r="L51" i="20"/>
  <c r="R53" i="20"/>
  <c r="L54" i="20"/>
  <c r="AB64" i="20"/>
  <c r="R58" i="20"/>
  <c r="L59" i="20"/>
  <c r="R62" i="20"/>
  <c r="R66" i="20"/>
  <c r="R70" i="20"/>
  <c r="R74" i="20"/>
  <c r="R78" i="20"/>
  <c r="R82" i="20"/>
  <c r="R86" i="20"/>
  <c r="AB94" i="20"/>
  <c r="L89" i="20"/>
  <c r="R89" i="20"/>
  <c r="K91" i="20"/>
  <c r="L92" i="20"/>
  <c r="AB99" i="20"/>
  <c r="K94" i="20"/>
  <c r="R94" i="20"/>
  <c r="AB102" i="20"/>
  <c r="L100" i="20"/>
  <c r="L105" i="20"/>
  <c r="AB112" i="20"/>
  <c r="AB113" i="20"/>
  <c r="R107" i="20"/>
  <c r="L108" i="20"/>
  <c r="L109" i="20"/>
  <c r="AB116" i="20"/>
  <c r="R115" i="20"/>
  <c r="R117" i="20"/>
  <c r="L118" i="20"/>
  <c r="K120" i="20"/>
  <c r="R122" i="20"/>
  <c r="R130" i="20"/>
  <c r="R149" i="20"/>
  <c r="R153" i="20"/>
  <c r="K157" i="20"/>
  <c r="M157" i="20" s="1"/>
  <c r="R157" i="20"/>
  <c r="K159" i="20"/>
  <c r="M159" i="20" s="1"/>
  <c r="R159" i="20"/>
  <c r="K161" i="20"/>
  <c r="R161" i="20"/>
  <c r="K93" i="20"/>
  <c r="R33" i="20"/>
  <c r="L34" i="20"/>
  <c r="AB41" i="20"/>
  <c r="AB44" i="20"/>
  <c r="R38" i="20"/>
  <c r="L39" i="20"/>
  <c r="R41" i="20"/>
  <c r="L42" i="20"/>
  <c r="AB49" i="20"/>
  <c r="AB52" i="20"/>
  <c r="R46" i="20"/>
  <c r="L47" i="20"/>
  <c r="R49" i="20"/>
  <c r="L50" i="20"/>
  <c r="AB57" i="20"/>
  <c r="AB60" i="20"/>
  <c r="R54" i="20"/>
  <c r="L55" i="20"/>
  <c r="R57" i="20"/>
  <c r="L58" i="20"/>
  <c r="R64" i="20"/>
  <c r="R68" i="20"/>
  <c r="R72" i="20"/>
  <c r="R76" i="20"/>
  <c r="R80" i="20"/>
  <c r="R84" i="20"/>
  <c r="K87" i="20"/>
  <c r="L88" i="20"/>
  <c r="AB98" i="20"/>
  <c r="L93" i="20"/>
  <c r="L96" i="20"/>
  <c r="AB103" i="20"/>
  <c r="R98" i="20"/>
  <c r="AB106" i="20"/>
  <c r="L102" i="20"/>
  <c r="L103" i="20"/>
  <c r="AB111" i="20"/>
  <c r="R105" i="20"/>
  <c r="L106" i="20"/>
  <c r="L107" i="20"/>
  <c r="AB114" i="20"/>
  <c r="AB115" i="20"/>
  <c r="R109" i="20"/>
  <c r="L110" i="20"/>
  <c r="AB119" i="20"/>
  <c r="K114" i="20"/>
  <c r="K116" i="20"/>
  <c r="R118" i="20"/>
  <c r="L119" i="20"/>
  <c r="R121" i="20"/>
  <c r="AB129" i="20"/>
  <c r="R125" i="20"/>
  <c r="R129" i="20"/>
  <c r="AB137" i="20"/>
  <c r="R133" i="20"/>
  <c r="R137" i="20"/>
  <c r="R143" i="20"/>
  <c r="R145" i="20"/>
  <c r="R147" i="20"/>
  <c r="R151" i="20"/>
  <c r="R155" i="20"/>
  <c r="K158" i="20"/>
  <c r="K160" i="20"/>
  <c r="R160" i="20"/>
  <c r="K162" i="20"/>
  <c r="R162" i="20"/>
  <c r="R59" i="20"/>
  <c r="L60" i="20"/>
  <c r="AB68" i="20"/>
  <c r="AB72" i="20"/>
  <c r="AB76" i="20"/>
  <c r="AB80" i="20"/>
  <c r="AB84" i="20"/>
  <c r="AB88" i="20"/>
  <c r="AB92" i="20"/>
  <c r="K89" i="20"/>
  <c r="L90" i="20"/>
  <c r="AB100" i="20"/>
  <c r="L98" i="20"/>
  <c r="AB105" i="20"/>
  <c r="AB117" i="20"/>
  <c r="AB118" i="20"/>
  <c r="R113" i="20"/>
  <c r="L114" i="20"/>
  <c r="L124" i="20"/>
  <c r="R124" i="20"/>
  <c r="AB133" i="20"/>
  <c r="R128" i="20"/>
  <c r="L132" i="20"/>
  <c r="R132" i="20"/>
  <c r="AB141" i="20"/>
  <c r="AB145" i="20"/>
  <c r="AB155" i="20"/>
  <c r="R37" i="19"/>
  <c r="R41" i="19"/>
  <c r="R45" i="19"/>
  <c r="J49" i="19"/>
  <c r="R49" i="19"/>
  <c r="L50" i="19"/>
  <c r="L52" i="19"/>
  <c r="L54" i="19"/>
  <c r="L56" i="19"/>
  <c r="R71" i="19"/>
  <c r="R75" i="19"/>
  <c r="L78" i="19"/>
  <c r="L79" i="19"/>
  <c r="L99" i="19"/>
  <c r="L103" i="19"/>
  <c r="L115" i="19"/>
  <c r="L119" i="19"/>
  <c r="R119" i="19"/>
  <c r="L147" i="19"/>
  <c r="L149" i="19"/>
  <c r="K58" i="19"/>
  <c r="L138" i="19"/>
  <c r="L49" i="19"/>
  <c r="R57" i="19"/>
  <c r="R59" i="19"/>
  <c r="L62" i="19"/>
  <c r="L64" i="19"/>
  <c r="L66" i="19"/>
  <c r="L68" i="19"/>
  <c r="L70" i="19"/>
  <c r="L75" i="19"/>
  <c r="R79" i="19"/>
  <c r="R83" i="19"/>
  <c r="R85" i="19"/>
  <c r="R87" i="19"/>
  <c r="R89" i="19"/>
  <c r="L90" i="19"/>
  <c r="R91" i="19"/>
  <c r="R93" i="19"/>
  <c r="R95" i="19"/>
  <c r="R97" i="19"/>
  <c r="L98" i="19"/>
  <c r="R99" i="19"/>
  <c r="R101" i="19"/>
  <c r="R103" i="19"/>
  <c r="R105" i="19"/>
  <c r="R107" i="19"/>
  <c r="R109" i="19"/>
  <c r="R111" i="19"/>
  <c r="R113" i="19"/>
  <c r="L114" i="19"/>
  <c r="R115" i="19"/>
  <c r="R117" i="19"/>
  <c r="K120" i="19"/>
  <c r="R147" i="19"/>
  <c r="L148" i="19"/>
  <c r="L76" i="19"/>
  <c r="AC20" i="19"/>
  <c r="AC24" i="19"/>
  <c r="AC28" i="19"/>
  <c r="AC32" i="19"/>
  <c r="AC37" i="19"/>
  <c r="AC40" i="19"/>
  <c r="AC42" i="19"/>
  <c r="R36" i="19"/>
  <c r="AC45" i="19"/>
  <c r="L42" i="19"/>
  <c r="L46" i="19"/>
  <c r="K54" i="19"/>
  <c r="AC61" i="19"/>
  <c r="J57" i="19"/>
  <c r="AC66" i="19"/>
  <c r="K62" i="19"/>
  <c r="AC69" i="19"/>
  <c r="J67" i="19"/>
  <c r="AC76" i="19"/>
  <c r="R70" i="19"/>
  <c r="L71" i="19"/>
  <c r="AC81" i="19"/>
  <c r="K84" i="19"/>
  <c r="J86" i="19"/>
  <c r="AC93" i="19"/>
  <c r="AC95" i="19"/>
  <c r="L94" i="19"/>
  <c r="AC104" i="19"/>
  <c r="AC106" i="19"/>
  <c r="AC108" i="19"/>
  <c r="L107" i="19"/>
  <c r="L111" i="19"/>
  <c r="AC121" i="19"/>
  <c r="AC124" i="19"/>
  <c r="K126" i="19"/>
  <c r="L127" i="19"/>
  <c r="L129" i="19"/>
  <c r="AC137" i="19"/>
  <c r="AC139" i="19"/>
  <c r="R133" i="19"/>
  <c r="L134" i="19"/>
  <c r="L136" i="19"/>
  <c r="AC144" i="19"/>
  <c r="AC146" i="19"/>
  <c r="L143" i="19"/>
  <c r="L145" i="19"/>
  <c r="AC153" i="19"/>
  <c r="AC155" i="19"/>
  <c r="R149" i="19"/>
  <c r="L152" i="19"/>
  <c r="K158" i="19"/>
  <c r="K162" i="19"/>
  <c r="R74" i="19"/>
  <c r="R78" i="19"/>
  <c r="R153" i="19"/>
  <c r="AC11" i="19"/>
  <c r="AC15" i="19"/>
  <c r="AC19" i="19"/>
  <c r="AC23" i="19"/>
  <c r="AC27" i="19"/>
  <c r="AC31" i="19"/>
  <c r="AC35" i="19"/>
  <c r="AC41" i="19"/>
  <c r="L38" i="19"/>
  <c r="AC46" i="19"/>
  <c r="R40" i="19"/>
  <c r="L41" i="19"/>
  <c r="AC62" i="19"/>
  <c r="L57" i="19"/>
  <c r="AC65" i="19"/>
  <c r="R62" i="19"/>
  <c r="AC70" i="19"/>
  <c r="L67" i="19"/>
  <c r="AC75" i="19"/>
  <c r="AC88" i="19"/>
  <c r="AC94" i="19"/>
  <c r="AC96" i="19"/>
  <c r="AC105" i="19"/>
  <c r="AC107" i="19"/>
  <c r="AC109" i="19"/>
  <c r="L106" i="19"/>
  <c r="L108" i="19"/>
  <c r="R112" i="19"/>
  <c r="K116" i="19"/>
  <c r="L123" i="19"/>
  <c r="AC131" i="19"/>
  <c r="R125" i="19"/>
  <c r="AC136" i="19"/>
  <c r="AC138" i="19"/>
  <c r="L135" i="19"/>
  <c r="L137" i="19"/>
  <c r="AC145" i="19"/>
  <c r="R139" i="19"/>
  <c r="AC147" i="19"/>
  <c r="R141" i="19"/>
  <c r="L142" i="19"/>
  <c r="L144" i="19"/>
  <c r="AC152" i="19"/>
  <c r="AC154" i="19"/>
  <c r="L151" i="19"/>
  <c r="L153" i="19"/>
  <c r="R161" i="19"/>
  <c r="AC12" i="19"/>
  <c r="AC16" i="19"/>
  <c r="AC43" i="19"/>
  <c r="AC48" i="19"/>
  <c r="AC50" i="19"/>
  <c r="AC59" i="19"/>
  <c r="AC64" i="19"/>
  <c r="L59" i="19"/>
  <c r="AC67" i="19"/>
  <c r="AC72" i="19"/>
  <c r="AC74" i="19"/>
  <c r="AC77" i="19"/>
  <c r="AC79" i="19"/>
  <c r="AC91" i="19"/>
  <c r="AC98" i="19"/>
  <c r="AC111" i="19"/>
  <c r="AC113" i="19"/>
  <c r="AC115" i="19"/>
  <c r="R129" i="19"/>
  <c r="AC140" i="19"/>
  <c r="AC142" i="19"/>
  <c r="AC149" i="19"/>
  <c r="L146" i="19"/>
  <c r="AC156" i="19"/>
  <c r="AC158" i="19"/>
  <c r="AB19" i="19"/>
  <c r="AB23" i="19"/>
  <c r="AB27" i="19"/>
  <c r="AB31" i="19"/>
  <c r="AB35" i="19"/>
  <c r="K33" i="19"/>
  <c r="AB41" i="19"/>
  <c r="R35" i="19"/>
  <c r="L36" i="19"/>
  <c r="R38" i="19"/>
  <c r="L39" i="19"/>
  <c r="AB51" i="19"/>
  <c r="K48" i="19"/>
  <c r="R48" i="19"/>
  <c r="R52" i="19"/>
  <c r="L53" i="19"/>
  <c r="AB60" i="19"/>
  <c r="R58" i="19"/>
  <c r="J63" i="19"/>
  <c r="AB69" i="19"/>
  <c r="AB67" i="19"/>
  <c r="R131" i="19"/>
  <c r="L33" i="19"/>
  <c r="K52" i="19"/>
  <c r="J59" i="19"/>
  <c r="AB65" i="19"/>
  <c r="AB14" i="19"/>
  <c r="AB18" i="19"/>
  <c r="AB22" i="19"/>
  <c r="AB26" i="19"/>
  <c r="AB30" i="19"/>
  <c r="AB34" i="19"/>
  <c r="AB38" i="19"/>
  <c r="R34" i="19"/>
  <c r="L35" i="19"/>
  <c r="AB42" i="19"/>
  <c r="AB45" i="19"/>
  <c r="R39" i="19"/>
  <c r="L45" i="19"/>
  <c r="J53" i="19"/>
  <c r="R54" i="19"/>
  <c r="AB64" i="19"/>
  <c r="AB63" i="19"/>
  <c r="K70" i="19"/>
  <c r="J71" i="19"/>
  <c r="AB77" i="19"/>
  <c r="R157" i="19"/>
  <c r="J33" i="19"/>
  <c r="L37" i="19"/>
  <c r="AB47" i="19"/>
  <c r="J55" i="19"/>
  <c r="AB61" i="19"/>
  <c r="AB59" i="19"/>
  <c r="R127" i="19"/>
  <c r="R143" i="19"/>
  <c r="AB46" i="19"/>
  <c r="AB49" i="19"/>
  <c r="R43" i="19"/>
  <c r="L44" i="19"/>
  <c r="K46" i="19"/>
  <c r="R46" i="19"/>
  <c r="L47" i="19"/>
  <c r="J51" i="19"/>
  <c r="R51" i="19"/>
  <c r="R60" i="19"/>
  <c r="L61" i="19"/>
  <c r="AB70" i="19"/>
  <c r="K64" i="19"/>
  <c r="J65" i="19"/>
  <c r="R65" i="19"/>
  <c r="R68" i="19"/>
  <c r="L69" i="19"/>
  <c r="AB78" i="19"/>
  <c r="K72" i="19"/>
  <c r="J73" i="19"/>
  <c r="R73" i="19"/>
  <c r="R76" i="19"/>
  <c r="L77" i="19"/>
  <c r="J80" i="19"/>
  <c r="K80" i="19"/>
  <c r="AB87" i="19"/>
  <c r="R81" i="19"/>
  <c r="R82" i="19"/>
  <c r="R86" i="19"/>
  <c r="J89" i="19"/>
  <c r="R90" i="19"/>
  <c r="R94" i="19"/>
  <c r="AB103" i="19"/>
  <c r="AB106" i="19"/>
  <c r="L101" i="19"/>
  <c r="L104" i="19"/>
  <c r="AB111" i="19"/>
  <c r="R106" i="19"/>
  <c r="AB114" i="19"/>
  <c r="L109" i="19"/>
  <c r="L112" i="19"/>
  <c r="AB119" i="19"/>
  <c r="K114" i="19"/>
  <c r="R114" i="19"/>
  <c r="AB122" i="19"/>
  <c r="L117" i="19"/>
  <c r="L120" i="19"/>
  <c r="AB127" i="19"/>
  <c r="AB128" i="19"/>
  <c r="R126" i="19"/>
  <c r="R130" i="19"/>
  <c r="R134" i="19"/>
  <c r="R138" i="19"/>
  <c r="R142" i="19"/>
  <c r="R146" i="19"/>
  <c r="R150" i="19"/>
  <c r="R154" i="19"/>
  <c r="K157" i="19"/>
  <c r="R158" i="19"/>
  <c r="K161" i="19"/>
  <c r="R162" i="19"/>
  <c r="L83" i="19"/>
  <c r="J85" i="19"/>
  <c r="J88" i="19"/>
  <c r="J92" i="19"/>
  <c r="L40" i="19"/>
  <c r="R42" i="19"/>
  <c r="L43" i="19"/>
  <c r="AB50" i="19"/>
  <c r="J47" i="19"/>
  <c r="R47" i="19"/>
  <c r="L48" i="19"/>
  <c r="K50" i="19"/>
  <c r="R50" i="19"/>
  <c r="L51" i="19"/>
  <c r="AB66" i="19"/>
  <c r="K60" i="19"/>
  <c r="J61" i="19"/>
  <c r="R61" i="19"/>
  <c r="R64" i="19"/>
  <c r="L65" i="19"/>
  <c r="AB74" i="19"/>
  <c r="K68" i="19"/>
  <c r="J69" i="19"/>
  <c r="R69" i="19"/>
  <c r="R72" i="19"/>
  <c r="L73" i="19"/>
  <c r="AB73" i="19"/>
  <c r="AB82" i="19"/>
  <c r="K76" i="19"/>
  <c r="AB83" i="19"/>
  <c r="R77" i="19"/>
  <c r="R80" i="19"/>
  <c r="L81" i="19"/>
  <c r="J82" i="19"/>
  <c r="J87" i="19"/>
  <c r="R88" i="19"/>
  <c r="R92" i="19"/>
  <c r="R96" i="19"/>
  <c r="L97" i="19"/>
  <c r="L100" i="19"/>
  <c r="AB107" i="19"/>
  <c r="R102" i="19"/>
  <c r="AB110" i="19"/>
  <c r="L105" i="19"/>
  <c r="AB115" i="19"/>
  <c r="R110" i="19"/>
  <c r="AB118" i="19"/>
  <c r="L113" i="19"/>
  <c r="L116" i="19"/>
  <c r="AB123" i="19"/>
  <c r="K118" i="19"/>
  <c r="R118" i="19"/>
  <c r="AB126" i="19"/>
  <c r="R120" i="19"/>
  <c r="L121" i="19"/>
  <c r="L122" i="19"/>
  <c r="R132" i="19"/>
  <c r="R136" i="19"/>
  <c r="R140" i="19"/>
  <c r="R144" i="19"/>
  <c r="R148" i="19"/>
  <c r="R152" i="19"/>
  <c r="R156" i="19"/>
  <c r="K159" i="19"/>
  <c r="K160" i="19"/>
  <c r="M160" i="19" s="1"/>
  <c r="R160" i="19"/>
  <c r="AB72" i="19"/>
  <c r="K66" i="19"/>
  <c r="AB71" i="19"/>
  <c r="AB80" i="19"/>
  <c r="K74" i="19"/>
  <c r="AB81" i="19"/>
  <c r="AB79" i="19"/>
  <c r="J83" i="19"/>
  <c r="R84" i="19"/>
  <c r="L85" i="19"/>
  <c r="L88" i="19"/>
  <c r="J90" i="19"/>
  <c r="L92" i="19"/>
  <c r="J94" i="19"/>
  <c r="L96" i="19"/>
  <c r="AB104" i="19"/>
  <c r="L102" i="19"/>
  <c r="AB109" i="19"/>
  <c r="AB112" i="19"/>
  <c r="L110" i="19"/>
  <c r="AB117" i="19"/>
  <c r="AB120" i="19"/>
  <c r="K117" i="19"/>
  <c r="L118" i="19"/>
  <c r="AB125" i="19"/>
  <c r="AB129" i="19"/>
  <c r="AB131" i="19"/>
  <c r="AB132" i="19"/>
  <c r="AB135" i="19"/>
  <c r="AB136" i="19"/>
  <c r="AB139" i="19"/>
  <c r="AB140" i="19"/>
  <c r="AB143" i="19"/>
  <c r="AB144" i="19"/>
  <c r="AB147" i="19"/>
  <c r="AB148" i="19"/>
  <c r="AB151" i="19"/>
  <c r="AB152" i="19"/>
  <c r="AB155" i="19"/>
  <c r="AB156" i="19"/>
  <c r="AB159" i="19"/>
  <c r="AB160" i="19"/>
  <c r="K34" i="20"/>
  <c r="K36" i="20"/>
  <c r="AC36" i="20"/>
  <c r="K38" i="20"/>
  <c r="K40" i="20"/>
  <c r="K42" i="20"/>
  <c r="K44" i="20"/>
  <c r="K46" i="20"/>
  <c r="K48" i="20"/>
  <c r="K50" i="20"/>
  <c r="K52" i="20"/>
  <c r="K54" i="20"/>
  <c r="K56" i="20"/>
  <c r="K58" i="20"/>
  <c r="K60" i="20"/>
  <c r="K62" i="20"/>
  <c r="K64" i="20"/>
  <c r="K66" i="20"/>
  <c r="K68" i="20"/>
  <c r="K70" i="20"/>
  <c r="K72" i="20"/>
  <c r="K74" i="20"/>
  <c r="K76" i="20"/>
  <c r="K78" i="20"/>
  <c r="K80" i="20"/>
  <c r="K82" i="20"/>
  <c r="K84" i="20"/>
  <c r="K86" i="20"/>
  <c r="R92" i="20"/>
  <c r="AB15" i="20"/>
  <c r="AB19" i="20"/>
  <c r="AB23" i="20"/>
  <c r="AB27" i="20"/>
  <c r="AB31" i="20"/>
  <c r="J35" i="20"/>
  <c r="J37" i="20"/>
  <c r="J39" i="20"/>
  <c r="AB39" i="20"/>
  <c r="J41" i="20"/>
  <c r="J43" i="20"/>
  <c r="J45" i="20"/>
  <c r="J47" i="20"/>
  <c r="J49" i="20"/>
  <c r="J51" i="20"/>
  <c r="J53" i="20"/>
  <c r="AB61" i="20"/>
  <c r="J55" i="20"/>
  <c r="AB63" i="20"/>
  <c r="J57" i="20"/>
  <c r="AB65" i="20"/>
  <c r="J59" i="20"/>
  <c r="AB67" i="20"/>
  <c r="L62" i="20"/>
  <c r="AB69" i="20"/>
  <c r="L64" i="20"/>
  <c r="AB71" i="20"/>
  <c r="L66" i="20"/>
  <c r="AB73" i="20"/>
  <c r="L68" i="20"/>
  <c r="AB75" i="20"/>
  <c r="L70" i="20"/>
  <c r="AB77" i="20"/>
  <c r="L72" i="20"/>
  <c r="AB79" i="20"/>
  <c r="L74" i="20"/>
  <c r="AB81" i="20"/>
  <c r="L76" i="20"/>
  <c r="AB83" i="20"/>
  <c r="L78" i="20"/>
  <c r="AB85" i="20"/>
  <c r="L80" i="20"/>
  <c r="AB87" i="20"/>
  <c r="L82" i="20"/>
  <c r="AB89" i="20"/>
  <c r="L84" i="20"/>
  <c r="AB91" i="20"/>
  <c r="L86" i="20"/>
  <c r="AB14" i="20"/>
  <c r="K35" i="20"/>
  <c r="K37" i="20"/>
  <c r="AC37" i="20"/>
  <c r="K39" i="20"/>
  <c r="AC39" i="20"/>
  <c r="K41" i="20"/>
  <c r="K43" i="20"/>
  <c r="K45" i="20"/>
  <c r="K47" i="20"/>
  <c r="K49" i="20"/>
  <c r="K51" i="20"/>
  <c r="K53" i="20"/>
  <c r="K55" i="20"/>
  <c r="K57" i="20"/>
  <c r="K59" i="20"/>
  <c r="AC67" i="20"/>
  <c r="K61" i="20"/>
  <c r="J34" i="20"/>
  <c r="J36" i="20"/>
  <c r="AB36" i="20"/>
  <c r="J38" i="20"/>
  <c r="J40" i="20"/>
  <c r="J42" i="20"/>
  <c r="J44" i="20"/>
  <c r="J46" i="20"/>
  <c r="J48" i="20"/>
  <c r="J50" i="20"/>
  <c r="J52" i="20"/>
  <c r="J54" i="20"/>
  <c r="J56" i="20"/>
  <c r="J58" i="20"/>
  <c r="J60" i="20"/>
  <c r="J62" i="20"/>
  <c r="J64" i="20"/>
  <c r="J66" i="20"/>
  <c r="J68" i="20"/>
  <c r="J70" i="20"/>
  <c r="J72" i="20"/>
  <c r="J74" i="20"/>
  <c r="J76" i="20"/>
  <c r="J78" i="20"/>
  <c r="J80" i="20"/>
  <c r="J82" i="20"/>
  <c r="J84" i="20"/>
  <c r="J86" i="20"/>
  <c r="R90" i="20"/>
  <c r="J61" i="20"/>
  <c r="J63" i="20"/>
  <c r="J65" i="20"/>
  <c r="J67" i="20"/>
  <c r="J69" i="20"/>
  <c r="J71" i="20"/>
  <c r="J73" i="20"/>
  <c r="J75" i="20"/>
  <c r="J77" i="20"/>
  <c r="J79" i="20"/>
  <c r="J81" i="20"/>
  <c r="J83" i="20"/>
  <c r="J85" i="20"/>
  <c r="AB93" i="20"/>
  <c r="J87" i="20"/>
  <c r="AB95" i="20"/>
  <c r="J89" i="20"/>
  <c r="AB97" i="20"/>
  <c r="J91" i="20"/>
  <c r="M91" i="20" s="1"/>
  <c r="J93" i="20"/>
  <c r="L95" i="20"/>
  <c r="L97" i="20"/>
  <c r="K98" i="20"/>
  <c r="L99" i="20"/>
  <c r="K100" i="20"/>
  <c r="AC101" i="20"/>
  <c r="L104" i="20"/>
  <c r="AC112" i="20"/>
  <c r="AC114" i="20"/>
  <c r="AC108" i="20"/>
  <c r="K113" i="20"/>
  <c r="AC113" i="20"/>
  <c r="K63" i="20"/>
  <c r="K65" i="20"/>
  <c r="K67" i="20"/>
  <c r="K69" i="20"/>
  <c r="K71" i="20"/>
  <c r="K73" i="20"/>
  <c r="K75" i="20"/>
  <c r="K77" i="20"/>
  <c r="K79" i="20"/>
  <c r="K81" i="20"/>
  <c r="K83" i="20"/>
  <c r="K85" i="20"/>
  <c r="AC94" i="20"/>
  <c r="AC96" i="20"/>
  <c r="AC98" i="20"/>
  <c r="L101" i="20"/>
  <c r="K102" i="20"/>
  <c r="AC103" i="20"/>
  <c r="K105" i="20"/>
  <c r="K109" i="20"/>
  <c r="L111" i="20"/>
  <c r="J88" i="20"/>
  <c r="J90" i="20"/>
  <c r="J92" i="20"/>
  <c r="L94" i="20"/>
  <c r="K95" i="20"/>
  <c r="K97" i="20"/>
  <c r="K99" i="20"/>
  <c r="AC100" i="20"/>
  <c r="K104" i="20"/>
  <c r="AC109" i="20"/>
  <c r="L113" i="20"/>
  <c r="K88" i="20"/>
  <c r="K90" i="20"/>
  <c r="K92" i="20"/>
  <c r="J95" i="20"/>
  <c r="J97" i="20"/>
  <c r="J99" i="20"/>
  <c r="J101" i="20"/>
  <c r="J103" i="20"/>
  <c r="J105" i="20"/>
  <c r="J107" i="20"/>
  <c r="J109" i="20"/>
  <c r="J111" i="20"/>
  <c r="J113" i="20"/>
  <c r="AB121" i="20"/>
  <c r="J115" i="20"/>
  <c r="AB123" i="20"/>
  <c r="J117" i="20"/>
  <c r="AB125" i="20"/>
  <c r="J119" i="20"/>
  <c r="K121" i="20"/>
  <c r="L122" i="20"/>
  <c r="AC122" i="20"/>
  <c r="L125" i="20"/>
  <c r="K126" i="20"/>
  <c r="K129" i="20"/>
  <c r="L130" i="20"/>
  <c r="AC138" i="20"/>
  <c r="L133" i="20"/>
  <c r="K134" i="20"/>
  <c r="L135" i="20"/>
  <c r="R135" i="20"/>
  <c r="AC143" i="20"/>
  <c r="AC144" i="20"/>
  <c r="K139" i="20"/>
  <c r="K141" i="20"/>
  <c r="K115" i="20"/>
  <c r="K117" i="20"/>
  <c r="K119" i="20"/>
  <c r="L121" i="20"/>
  <c r="AC124" i="20"/>
  <c r="AC129" i="20"/>
  <c r="AC135" i="20"/>
  <c r="L137" i="20"/>
  <c r="J94" i="20"/>
  <c r="J96" i="20"/>
  <c r="J98" i="20"/>
  <c r="J100" i="20"/>
  <c r="J102" i="20"/>
  <c r="J104" i="20"/>
  <c r="J106" i="20"/>
  <c r="J108" i="20"/>
  <c r="J110" i="20"/>
  <c r="J112" i="20"/>
  <c r="J114" i="20"/>
  <c r="AB122" i="20"/>
  <c r="J116" i="20"/>
  <c r="AB124" i="20"/>
  <c r="J118" i="20"/>
  <c r="M118" i="20" s="1"/>
  <c r="AB126" i="20"/>
  <c r="J120" i="20"/>
  <c r="AC120" i="20"/>
  <c r="K122" i="20"/>
  <c r="K125" i="20"/>
  <c r="L126" i="20"/>
  <c r="AC126" i="20"/>
  <c r="AC134" i="20"/>
  <c r="L129" i="20"/>
  <c r="K130" i="20"/>
  <c r="K133" i="20"/>
  <c r="L134" i="20"/>
  <c r="K135" i="20"/>
  <c r="L139" i="20"/>
  <c r="R139" i="20"/>
  <c r="L141" i="20"/>
  <c r="R141" i="20"/>
  <c r="K110" i="20"/>
  <c r="K112" i="20"/>
  <c r="J121" i="20"/>
  <c r="L123" i="20"/>
  <c r="L131" i="20"/>
  <c r="L143" i="20"/>
  <c r="J123" i="20"/>
  <c r="J125" i="20"/>
  <c r="J127" i="20"/>
  <c r="M127" i="20" s="1"/>
  <c r="J129" i="20"/>
  <c r="J131" i="20"/>
  <c r="J133" i="20"/>
  <c r="J135" i="20"/>
  <c r="J137" i="20"/>
  <c r="J139" i="20"/>
  <c r="J141" i="20"/>
  <c r="J143" i="20"/>
  <c r="J145" i="20"/>
  <c r="J147" i="20"/>
  <c r="J149" i="20"/>
  <c r="J151" i="20"/>
  <c r="J153" i="20"/>
  <c r="J155" i="20"/>
  <c r="K145" i="20"/>
  <c r="K147" i="20"/>
  <c r="K149" i="20"/>
  <c r="K151" i="20"/>
  <c r="K153" i="20"/>
  <c r="K155" i="20"/>
  <c r="J122" i="20"/>
  <c r="J124" i="20"/>
  <c r="M124" i="20" s="1"/>
  <c r="J126" i="20"/>
  <c r="J128" i="20"/>
  <c r="M128" i="20" s="1"/>
  <c r="J130" i="20"/>
  <c r="J132" i="20"/>
  <c r="M132" i="20" s="1"/>
  <c r="J134" i="20"/>
  <c r="J136" i="20"/>
  <c r="J138" i="20"/>
  <c r="J140" i="20"/>
  <c r="J142" i="20"/>
  <c r="J144" i="20"/>
  <c r="J146" i="20"/>
  <c r="J148" i="20"/>
  <c r="J150" i="20"/>
  <c r="J152" i="20"/>
  <c r="J154" i="20"/>
  <c r="J156" i="20"/>
  <c r="K136" i="20"/>
  <c r="K138" i="20"/>
  <c r="K140" i="20"/>
  <c r="K142" i="20"/>
  <c r="K144" i="20"/>
  <c r="K146" i="20"/>
  <c r="K148" i="20"/>
  <c r="K150" i="20"/>
  <c r="K152" i="20"/>
  <c r="K154" i="20"/>
  <c r="K156" i="20"/>
  <c r="AC33" i="19"/>
  <c r="K35" i="19"/>
  <c r="K37" i="19"/>
  <c r="K39" i="19"/>
  <c r="AC39" i="19"/>
  <c r="K41" i="19"/>
  <c r="K43" i="19"/>
  <c r="K45" i="19"/>
  <c r="AC53" i="19"/>
  <c r="K47" i="19"/>
  <c r="AC55" i="19"/>
  <c r="K49" i="19"/>
  <c r="M49" i="19" s="1"/>
  <c r="AC57" i="19"/>
  <c r="K51" i="19"/>
  <c r="AC52" i="19"/>
  <c r="AC54" i="19"/>
  <c r="AC56" i="19"/>
  <c r="AC58" i="19"/>
  <c r="AC86" i="19"/>
  <c r="L82" i="19"/>
  <c r="L86" i="19"/>
  <c r="AB13" i="19"/>
  <c r="AB17" i="19"/>
  <c r="AC18" i="19"/>
  <c r="AB21" i="19"/>
  <c r="AC22" i="19"/>
  <c r="AB25" i="19"/>
  <c r="AC26" i="19"/>
  <c r="AB29" i="19"/>
  <c r="AC30" i="19"/>
  <c r="J34" i="19"/>
  <c r="J36" i="19"/>
  <c r="AB36" i="19"/>
  <c r="J38" i="19"/>
  <c r="J40" i="19"/>
  <c r="J42" i="19"/>
  <c r="J44" i="19"/>
  <c r="AB52" i="19"/>
  <c r="J46" i="19"/>
  <c r="AB54" i="19"/>
  <c r="J48" i="19"/>
  <c r="AB56" i="19"/>
  <c r="J50" i="19"/>
  <c r="AB58" i="19"/>
  <c r="J52" i="19"/>
  <c r="J75" i="19"/>
  <c r="J77" i="19"/>
  <c r="J79" i="19"/>
  <c r="J81" i="19"/>
  <c r="L84" i="19"/>
  <c r="AB12" i="19"/>
  <c r="AC13" i="19"/>
  <c r="AB16" i="19"/>
  <c r="AB32" i="19"/>
  <c r="K34" i="19"/>
  <c r="K36" i="19"/>
  <c r="AC36" i="19"/>
  <c r="K38" i="19"/>
  <c r="K40" i="19"/>
  <c r="K42" i="19"/>
  <c r="K44" i="19"/>
  <c r="AB53" i="19"/>
  <c r="AB55" i="19"/>
  <c r="AB57" i="19"/>
  <c r="J35" i="19"/>
  <c r="J37" i="19"/>
  <c r="J39" i="19"/>
  <c r="AB39" i="19"/>
  <c r="J41" i="19"/>
  <c r="J43" i="19"/>
  <c r="J45" i="19"/>
  <c r="J84" i="19"/>
  <c r="AC84" i="19"/>
  <c r="K53" i="19"/>
  <c r="K55" i="19"/>
  <c r="M55" i="19" s="1"/>
  <c r="K57" i="19"/>
  <c r="K59" i="19"/>
  <c r="K61" i="19"/>
  <c r="K63" i="19"/>
  <c r="K65" i="19"/>
  <c r="K67" i="19"/>
  <c r="K69" i="19"/>
  <c r="K71" i="19"/>
  <c r="K73" i="19"/>
  <c r="K75" i="19"/>
  <c r="K77" i="19"/>
  <c r="AC85" i="19"/>
  <c r="K79" i="19"/>
  <c r="AC87" i="19"/>
  <c r="K81" i="19"/>
  <c r="AC89" i="19"/>
  <c r="K83" i="19"/>
  <c r="AC92" i="19"/>
  <c r="K86" i="19"/>
  <c r="AB86" i="19"/>
  <c r="AB88" i="19"/>
  <c r="AB90" i="19"/>
  <c r="AB92" i="19"/>
  <c r="AB94" i="19"/>
  <c r="AB96" i="19"/>
  <c r="AB98" i="19"/>
  <c r="AB100" i="19"/>
  <c r="R108" i="19"/>
  <c r="R116" i="19"/>
  <c r="J54" i="19"/>
  <c r="M54" i="19" s="1"/>
  <c r="J56" i="19"/>
  <c r="M56" i="19" s="1"/>
  <c r="J58" i="19"/>
  <c r="J60" i="19"/>
  <c r="J62" i="19"/>
  <c r="J64" i="19"/>
  <c r="J66" i="19"/>
  <c r="M66" i="19" s="1"/>
  <c r="J68" i="19"/>
  <c r="J70" i="19"/>
  <c r="J72" i="19"/>
  <c r="J74" i="19"/>
  <c r="M74" i="19" s="1"/>
  <c r="J76" i="19"/>
  <c r="J78" i="19"/>
  <c r="M78" i="19" s="1"/>
  <c r="AB97" i="19"/>
  <c r="J91" i="19"/>
  <c r="AB99" i="19"/>
  <c r="J93" i="19"/>
  <c r="AB101" i="19"/>
  <c r="J95" i="19"/>
  <c r="J98" i="19"/>
  <c r="J100" i="19"/>
  <c r="AB89" i="19"/>
  <c r="AB91" i="19"/>
  <c r="AB93" i="19"/>
  <c r="AB95" i="19"/>
  <c r="J96" i="19"/>
  <c r="R98" i="19"/>
  <c r="R100" i="19"/>
  <c r="K85" i="19"/>
  <c r="K87" i="19"/>
  <c r="K89" i="19"/>
  <c r="K91" i="19"/>
  <c r="K93" i="19"/>
  <c r="K95" i="19"/>
  <c r="K97" i="19"/>
  <c r="K99" i="19"/>
  <c r="K101" i="19"/>
  <c r="K103" i="19"/>
  <c r="K105" i="19"/>
  <c r="K107" i="19"/>
  <c r="K109" i="19"/>
  <c r="K111" i="19"/>
  <c r="K113" i="19"/>
  <c r="K115" i="19"/>
  <c r="AC125" i="19"/>
  <c r="K119" i="19"/>
  <c r="AC120" i="19"/>
  <c r="AC122" i="19"/>
  <c r="K124" i="19"/>
  <c r="AC126" i="19"/>
  <c r="L128" i="19"/>
  <c r="R128" i="19"/>
  <c r="J102" i="19"/>
  <c r="J104" i="19"/>
  <c r="J106" i="19"/>
  <c r="J108" i="19"/>
  <c r="J110" i="19"/>
  <c r="J112" i="19"/>
  <c r="J114" i="19"/>
  <c r="J116" i="19"/>
  <c r="J118" i="19"/>
  <c r="J120" i="19"/>
  <c r="AC128" i="19"/>
  <c r="L130" i="19"/>
  <c r="K88" i="19"/>
  <c r="K90" i="19"/>
  <c r="K92" i="19"/>
  <c r="M92" i="19" s="1"/>
  <c r="K94" i="19"/>
  <c r="K96" i="19"/>
  <c r="K98" i="19"/>
  <c r="K100" i="19"/>
  <c r="K102" i="19"/>
  <c r="K104" i="19"/>
  <c r="K106" i="19"/>
  <c r="K108" i="19"/>
  <c r="K110" i="19"/>
  <c r="K112" i="19"/>
  <c r="AC127" i="19"/>
  <c r="AC129" i="19"/>
  <c r="R124" i="19"/>
  <c r="AC132" i="19"/>
  <c r="AC133" i="19"/>
  <c r="K128" i="19"/>
  <c r="AC130" i="19"/>
  <c r="L132" i="19"/>
  <c r="M162" i="19"/>
  <c r="J97" i="19"/>
  <c r="J99" i="19"/>
  <c r="J101" i="19"/>
  <c r="J103" i="19"/>
  <c r="J105" i="19"/>
  <c r="J107" i="19"/>
  <c r="J109" i="19"/>
  <c r="J111" i="19"/>
  <c r="J113" i="19"/>
  <c r="AB121" i="19"/>
  <c r="J115" i="19"/>
  <c r="J117" i="19"/>
  <c r="J119" i="19"/>
  <c r="L126" i="19"/>
  <c r="J121" i="19"/>
  <c r="M121" i="19" s="1"/>
  <c r="J123" i="19"/>
  <c r="J125" i="19"/>
  <c r="J127" i="19"/>
  <c r="J129" i="19"/>
  <c r="J131" i="19"/>
  <c r="J133" i="19"/>
  <c r="J135" i="19"/>
  <c r="J137" i="19"/>
  <c r="J139" i="19"/>
  <c r="J141" i="19"/>
  <c r="J143" i="19"/>
  <c r="J145" i="19"/>
  <c r="J147" i="19"/>
  <c r="J149" i="19"/>
  <c r="J151" i="19"/>
  <c r="J153" i="19"/>
  <c r="J155" i="19"/>
  <c r="K125" i="19"/>
  <c r="K127" i="19"/>
  <c r="K129" i="19"/>
  <c r="K131" i="19"/>
  <c r="K133" i="19"/>
  <c r="K135" i="19"/>
  <c r="K137" i="19"/>
  <c r="K139" i="19"/>
  <c r="K141" i="19"/>
  <c r="K143" i="19"/>
  <c r="K145" i="19"/>
  <c r="K147" i="19"/>
  <c r="K149" i="19"/>
  <c r="K151" i="19"/>
  <c r="K153" i="19"/>
  <c r="K155" i="19"/>
  <c r="J122" i="19"/>
  <c r="M122" i="19" s="1"/>
  <c r="J124" i="19"/>
  <c r="J126" i="19"/>
  <c r="J128" i="19"/>
  <c r="J130" i="19"/>
  <c r="J132" i="19"/>
  <c r="J134" i="19"/>
  <c r="J136" i="19"/>
  <c r="J138" i="19"/>
  <c r="J140" i="19"/>
  <c r="J142" i="19"/>
  <c r="J144" i="19"/>
  <c r="J146" i="19"/>
  <c r="J148" i="19"/>
  <c r="J150" i="19"/>
  <c r="J152" i="19"/>
  <c r="J154" i="19"/>
  <c r="J156" i="19"/>
  <c r="K132" i="19"/>
  <c r="K134" i="19"/>
  <c r="K136" i="19"/>
  <c r="K138" i="19"/>
  <c r="K140" i="19"/>
  <c r="K142" i="19"/>
  <c r="K144" i="19"/>
  <c r="K146" i="19"/>
  <c r="K148" i="19"/>
  <c r="K150" i="19"/>
  <c r="K152" i="19"/>
  <c r="K154" i="19"/>
  <c r="K156" i="19"/>
  <c r="R139" i="10"/>
  <c r="R159" i="6"/>
  <c r="R155" i="6"/>
  <c r="R151" i="6"/>
  <c r="R162" i="6"/>
  <c r="R158" i="6"/>
  <c r="R154" i="6"/>
  <c r="R150" i="6"/>
  <c r="R149" i="6"/>
  <c r="R159" i="11"/>
  <c r="R155" i="11"/>
  <c r="R151" i="11"/>
  <c r="R162" i="11"/>
  <c r="R158" i="11"/>
  <c r="R154" i="11"/>
  <c r="R150" i="11"/>
  <c r="R157" i="11"/>
  <c r="R153" i="11"/>
  <c r="R149" i="11"/>
  <c r="R124" i="11"/>
  <c r="R159" i="3"/>
  <c r="R155" i="3"/>
  <c r="R151" i="3"/>
  <c r="R162" i="3"/>
  <c r="R158" i="3"/>
  <c r="R154" i="3"/>
  <c r="R150" i="3"/>
  <c r="R161" i="3"/>
  <c r="R157" i="3"/>
  <c r="R153" i="3"/>
  <c r="R149" i="3"/>
  <c r="R159" i="12"/>
  <c r="R155" i="12"/>
  <c r="R151" i="12"/>
  <c r="R161" i="12"/>
  <c r="R157" i="12"/>
  <c r="R153" i="12"/>
  <c r="R149" i="12"/>
  <c r="M150" i="5"/>
  <c r="R159" i="4"/>
  <c r="R155" i="4"/>
  <c r="R151" i="4"/>
  <c r="R162" i="4"/>
  <c r="R158" i="4"/>
  <c r="R154" i="4"/>
  <c r="R150" i="4"/>
  <c r="R153" i="4"/>
  <c r="R149" i="4"/>
  <c r="L162" i="9"/>
  <c r="L161" i="9"/>
  <c r="L160" i="9"/>
  <c r="L159" i="9"/>
  <c r="L158" i="9"/>
  <c r="L157" i="9"/>
  <c r="L156" i="9"/>
  <c r="L155" i="9"/>
  <c r="L154" i="9"/>
  <c r="L153" i="9"/>
  <c r="L152" i="9"/>
  <c r="L151" i="9"/>
  <c r="L150" i="9"/>
  <c r="L149" i="9"/>
  <c r="L148" i="9"/>
  <c r="L147" i="9"/>
  <c r="L146" i="9"/>
  <c r="L145" i="9"/>
  <c r="L144" i="9"/>
  <c r="M144" i="9" s="1"/>
  <c r="K162" i="9"/>
  <c r="K161" i="9"/>
  <c r="K160" i="9"/>
  <c r="K159" i="9"/>
  <c r="K158" i="9"/>
  <c r="K157" i="9"/>
  <c r="K156" i="9"/>
  <c r="K155" i="9"/>
  <c r="K154" i="9"/>
  <c r="K153" i="9"/>
  <c r="K152" i="9"/>
  <c r="K151" i="9"/>
  <c r="K150" i="9"/>
  <c r="K149" i="9"/>
  <c r="K148" i="9"/>
  <c r="K147" i="9"/>
  <c r="K146" i="9"/>
  <c r="K145" i="9"/>
  <c r="K162" i="15"/>
  <c r="K161" i="15"/>
  <c r="K160" i="15"/>
  <c r="K159" i="15"/>
  <c r="K158" i="15"/>
  <c r="K157" i="15"/>
  <c r="K156" i="15"/>
  <c r="K155" i="15"/>
  <c r="M155" i="15" s="1"/>
  <c r="K154" i="15"/>
  <c r="K153" i="15"/>
  <c r="K152" i="15"/>
  <c r="K151" i="15"/>
  <c r="K150" i="15"/>
  <c r="K149" i="15"/>
  <c r="L162" i="15"/>
  <c r="L160" i="15"/>
  <c r="L153" i="15"/>
  <c r="L150" i="15"/>
  <c r="U125" i="18"/>
  <c r="M120" i="18"/>
  <c r="R123" i="18"/>
  <c r="M122" i="18"/>
  <c r="U127" i="18"/>
  <c r="L133" i="18"/>
  <c r="T129" i="18"/>
  <c r="L129" i="18"/>
  <c r="L125" i="18"/>
  <c r="L121" i="18"/>
  <c r="M121" i="18" s="1"/>
  <c r="T130" i="18"/>
  <c r="F135" i="11"/>
  <c r="G135" i="11"/>
  <c r="H135" i="11"/>
  <c r="I135" i="11"/>
  <c r="N135" i="11"/>
  <c r="Q135" i="11" s="1"/>
  <c r="P135" i="11"/>
  <c r="F136" i="11"/>
  <c r="G136" i="11"/>
  <c r="H136" i="11"/>
  <c r="I136" i="11"/>
  <c r="N136" i="11"/>
  <c r="Q136" i="11" s="1"/>
  <c r="P136" i="11"/>
  <c r="F137" i="11"/>
  <c r="G137" i="11"/>
  <c r="H137" i="11"/>
  <c r="I137" i="11"/>
  <c r="N137" i="11"/>
  <c r="Q137" i="11" s="1"/>
  <c r="P137" i="11"/>
  <c r="F138" i="11"/>
  <c r="G138" i="11"/>
  <c r="H138" i="11"/>
  <c r="I138" i="11"/>
  <c r="N138" i="11"/>
  <c r="Q138" i="11" s="1"/>
  <c r="P138" i="11"/>
  <c r="F139" i="11"/>
  <c r="G139" i="11"/>
  <c r="H139" i="11"/>
  <c r="I139" i="11"/>
  <c r="N139" i="11"/>
  <c r="Q139" i="11" s="1"/>
  <c r="P139" i="11"/>
  <c r="F140" i="11"/>
  <c r="G140" i="11"/>
  <c r="H140" i="11"/>
  <c r="I140" i="11"/>
  <c r="N140" i="11"/>
  <c r="Q140" i="11" s="1"/>
  <c r="P140" i="11"/>
  <c r="F141" i="11"/>
  <c r="G141" i="11"/>
  <c r="H141" i="11"/>
  <c r="I141" i="11"/>
  <c r="N141" i="11"/>
  <c r="Q141" i="11" s="1"/>
  <c r="P141" i="11"/>
  <c r="F142" i="11"/>
  <c r="G142" i="11"/>
  <c r="H142" i="11"/>
  <c r="I142" i="11"/>
  <c r="N142" i="11"/>
  <c r="Q142" i="11" s="1"/>
  <c r="P142" i="11"/>
  <c r="F143" i="11"/>
  <c r="G143" i="11"/>
  <c r="H143" i="11"/>
  <c r="I143" i="11"/>
  <c r="N143" i="11"/>
  <c r="Q143" i="11" s="1"/>
  <c r="P143" i="11"/>
  <c r="F144" i="11"/>
  <c r="G144" i="11"/>
  <c r="H144" i="11"/>
  <c r="I144" i="11"/>
  <c r="N144" i="11"/>
  <c r="Q144" i="11" s="1"/>
  <c r="P144" i="11"/>
  <c r="F145" i="11"/>
  <c r="G145" i="11"/>
  <c r="H145" i="11"/>
  <c r="I145" i="11"/>
  <c r="N145" i="11"/>
  <c r="Q145" i="11" s="1"/>
  <c r="P145" i="11"/>
  <c r="F146" i="11"/>
  <c r="G146" i="11"/>
  <c r="H146" i="11"/>
  <c r="I146" i="11"/>
  <c r="N146" i="11"/>
  <c r="Q146" i="11" s="1"/>
  <c r="P146" i="11"/>
  <c r="F147" i="11"/>
  <c r="AB153" i="11" s="1"/>
  <c r="G147" i="11"/>
  <c r="AC153" i="11" s="1"/>
  <c r="H147" i="11"/>
  <c r="I147" i="11"/>
  <c r="N147" i="11"/>
  <c r="Q147" i="11" s="1"/>
  <c r="P147" i="11"/>
  <c r="F135" i="12"/>
  <c r="G135" i="12"/>
  <c r="H135" i="12"/>
  <c r="I135" i="12"/>
  <c r="N135" i="12"/>
  <c r="Q135" i="12" s="1"/>
  <c r="P135" i="12"/>
  <c r="F136" i="12"/>
  <c r="G136" i="12"/>
  <c r="H136" i="12"/>
  <c r="I136" i="12"/>
  <c r="N136" i="12"/>
  <c r="Q136" i="12" s="1"/>
  <c r="P136" i="12"/>
  <c r="F137" i="12"/>
  <c r="G137" i="12"/>
  <c r="H137" i="12"/>
  <c r="I137" i="12"/>
  <c r="N137" i="12"/>
  <c r="Q137" i="12" s="1"/>
  <c r="P137" i="12"/>
  <c r="F138" i="12"/>
  <c r="G138" i="12"/>
  <c r="H138" i="12"/>
  <c r="I138" i="12"/>
  <c r="N138" i="12"/>
  <c r="Q138" i="12" s="1"/>
  <c r="P138" i="12"/>
  <c r="F139" i="12"/>
  <c r="G139" i="12"/>
  <c r="H139" i="12"/>
  <c r="I139" i="12"/>
  <c r="N139" i="12"/>
  <c r="Q139" i="12" s="1"/>
  <c r="P139" i="12"/>
  <c r="F140" i="12"/>
  <c r="G140" i="12"/>
  <c r="H140" i="12"/>
  <c r="I140" i="12"/>
  <c r="N140" i="12"/>
  <c r="Q140" i="12" s="1"/>
  <c r="P140" i="12"/>
  <c r="F141" i="12"/>
  <c r="G141" i="12"/>
  <c r="H141" i="12"/>
  <c r="I141" i="12"/>
  <c r="N141" i="12"/>
  <c r="Q141" i="12" s="1"/>
  <c r="P141" i="12"/>
  <c r="F142" i="12"/>
  <c r="G142" i="12"/>
  <c r="H142" i="12"/>
  <c r="I142" i="12"/>
  <c r="N142" i="12"/>
  <c r="Q142" i="12" s="1"/>
  <c r="P142" i="12"/>
  <c r="F143" i="12"/>
  <c r="G143" i="12"/>
  <c r="H143" i="12"/>
  <c r="I143" i="12"/>
  <c r="N143" i="12"/>
  <c r="Q143" i="12" s="1"/>
  <c r="P143" i="12"/>
  <c r="F144" i="12"/>
  <c r="G144" i="12"/>
  <c r="H144" i="12"/>
  <c r="I144" i="12"/>
  <c r="N144" i="12"/>
  <c r="Q144" i="12" s="1"/>
  <c r="P144" i="12"/>
  <c r="F145" i="12"/>
  <c r="G145" i="12"/>
  <c r="H145" i="12"/>
  <c r="I145" i="12"/>
  <c r="N145" i="12"/>
  <c r="Q145" i="12" s="1"/>
  <c r="P145" i="12"/>
  <c r="F146" i="12"/>
  <c r="G146" i="12"/>
  <c r="H146" i="12"/>
  <c r="I146" i="12"/>
  <c r="N146" i="12"/>
  <c r="Q146" i="12" s="1"/>
  <c r="P146" i="12"/>
  <c r="F147" i="12"/>
  <c r="AB153" i="12" s="1"/>
  <c r="G147" i="12"/>
  <c r="AC153" i="12" s="1"/>
  <c r="H147" i="12"/>
  <c r="I147" i="12"/>
  <c r="N147" i="12"/>
  <c r="Q147" i="12" s="1"/>
  <c r="P147" i="12"/>
  <c r="F135" i="5"/>
  <c r="G135" i="5"/>
  <c r="H135" i="5"/>
  <c r="I135" i="5"/>
  <c r="N135" i="5"/>
  <c r="Q135" i="5" s="1"/>
  <c r="P135" i="5"/>
  <c r="F136" i="5"/>
  <c r="G136" i="5"/>
  <c r="H136" i="5"/>
  <c r="I136" i="5"/>
  <c r="J136" i="5"/>
  <c r="K136" i="5"/>
  <c r="L136" i="5"/>
  <c r="N136" i="5"/>
  <c r="Q136" i="5" s="1"/>
  <c r="P136" i="5"/>
  <c r="F137" i="5"/>
  <c r="G137" i="5"/>
  <c r="H137" i="5"/>
  <c r="I137" i="5"/>
  <c r="N137" i="5"/>
  <c r="Q137" i="5" s="1"/>
  <c r="P137" i="5"/>
  <c r="F138" i="5"/>
  <c r="G138" i="5"/>
  <c r="H138" i="5"/>
  <c r="I138" i="5"/>
  <c r="N138" i="5"/>
  <c r="Q138" i="5" s="1"/>
  <c r="P138" i="5"/>
  <c r="F139" i="5"/>
  <c r="G139" i="5"/>
  <c r="H139" i="5"/>
  <c r="I139" i="5"/>
  <c r="N139" i="5"/>
  <c r="Q139" i="5" s="1"/>
  <c r="P139" i="5"/>
  <c r="F140" i="5"/>
  <c r="G140" i="5"/>
  <c r="H140" i="5"/>
  <c r="I140" i="5"/>
  <c r="N140" i="5"/>
  <c r="Q140" i="5" s="1"/>
  <c r="P140" i="5"/>
  <c r="F141" i="5"/>
  <c r="G141" i="5"/>
  <c r="H141" i="5"/>
  <c r="L141" i="5" s="1"/>
  <c r="I141" i="5"/>
  <c r="N141" i="5"/>
  <c r="Q141" i="5" s="1"/>
  <c r="P141" i="5"/>
  <c r="F142" i="5"/>
  <c r="G142" i="5"/>
  <c r="H142" i="5"/>
  <c r="I142" i="5"/>
  <c r="N142" i="5"/>
  <c r="Q142" i="5" s="1"/>
  <c r="P142" i="5"/>
  <c r="F143" i="5"/>
  <c r="G143" i="5"/>
  <c r="H143" i="5"/>
  <c r="I143" i="5"/>
  <c r="N143" i="5"/>
  <c r="Q143" i="5" s="1"/>
  <c r="P143" i="5"/>
  <c r="F144" i="5"/>
  <c r="G144" i="5"/>
  <c r="H144" i="5"/>
  <c r="I144" i="5"/>
  <c r="N144" i="5"/>
  <c r="Q144" i="5" s="1"/>
  <c r="P144" i="5"/>
  <c r="F145" i="5"/>
  <c r="G145" i="5"/>
  <c r="H145" i="5"/>
  <c r="I145" i="5"/>
  <c r="N145" i="5"/>
  <c r="Q145" i="5" s="1"/>
  <c r="P145" i="5"/>
  <c r="F146" i="5"/>
  <c r="G146" i="5"/>
  <c r="H146" i="5"/>
  <c r="I146" i="5"/>
  <c r="N146" i="5"/>
  <c r="Q146" i="5" s="1"/>
  <c r="P146" i="5"/>
  <c r="F147" i="5"/>
  <c r="AB153" i="5" s="1"/>
  <c r="G147" i="5"/>
  <c r="AC153" i="5" s="1"/>
  <c r="H147" i="5"/>
  <c r="I147" i="5"/>
  <c r="N147" i="5"/>
  <c r="Q147" i="5" s="1"/>
  <c r="P147" i="5"/>
  <c r="F135" i="4"/>
  <c r="G135" i="4"/>
  <c r="H135" i="4"/>
  <c r="I135" i="4"/>
  <c r="N135" i="4"/>
  <c r="Q135" i="4" s="1"/>
  <c r="P135" i="4"/>
  <c r="F136" i="4"/>
  <c r="G136" i="4"/>
  <c r="H136" i="4"/>
  <c r="I136" i="4"/>
  <c r="N136" i="4"/>
  <c r="Q136" i="4" s="1"/>
  <c r="P136" i="4"/>
  <c r="F137" i="4"/>
  <c r="G137" i="4"/>
  <c r="H137" i="4"/>
  <c r="I137" i="4"/>
  <c r="N137" i="4"/>
  <c r="Q137" i="4" s="1"/>
  <c r="P137" i="4"/>
  <c r="F138" i="4"/>
  <c r="G138" i="4"/>
  <c r="H138" i="4"/>
  <c r="I138" i="4"/>
  <c r="N138" i="4"/>
  <c r="Q138" i="4" s="1"/>
  <c r="P138" i="4"/>
  <c r="F139" i="4"/>
  <c r="G139" i="4"/>
  <c r="H139" i="4"/>
  <c r="I139" i="4"/>
  <c r="N139" i="4"/>
  <c r="Q139" i="4" s="1"/>
  <c r="P139" i="4"/>
  <c r="F140" i="4"/>
  <c r="G140" i="4"/>
  <c r="H140" i="4"/>
  <c r="I140" i="4"/>
  <c r="N140" i="4"/>
  <c r="Q140" i="4" s="1"/>
  <c r="P140" i="4"/>
  <c r="F141" i="4"/>
  <c r="G141" i="4"/>
  <c r="H141" i="4"/>
  <c r="I141" i="4"/>
  <c r="N141" i="4"/>
  <c r="Q141" i="4" s="1"/>
  <c r="P141" i="4"/>
  <c r="F142" i="4"/>
  <c r="G142" i="4"/>
  <c r="H142" i="4"/>
  <c r="I142" i="4"/>
  <c r="N142" i="4"/>
  <c r="Q142" i="4" s="1"/>
  <c r="P142" i="4"/>
  <c r="F143" i="4"/>
  <c r="G143" i="4"/>
  <c r="H143" i="4"/>
  <c r="I143" i="4"/>
  <c r="N143" i="4"/>
  <c r="Q143" i="4" s="1"/>
  <c r="P143" i="4"/>
  <c r="F144" i="4"/>
  <c r="G144" i="4"/>
  <c r="H144" i="4"/>
  <c r="I144" i="4"/>
  <c r="N144" i="4"/>
  <c r="Q144" i="4" s="1"/>
  <c r="P144" i="4"/>
  <c r="F145" i="4"/>
  <c r="G145" i="4"/>
  <c r="H145" i="4"/>
  <c r="I145" i="4"/>
  <c r="N145" i="4"/>
  <c r="Q145" i="4" s="1"/>
  <c r="P145" i="4"/>
  <c r="F146" i="4"/>
  <c r="G146" i="4"/>
  <c r="H146" i="4"/>
  <c r="I146" i="4"/>
  <c r="N146" i="4"/>
  <c r="Q146" i="4" s="1"/>
  <c r="P146" i="4"/>
  <c r="F147" i="4"/>
  <c r="AB153" i="4" s="1"/>
  <c r="G147" i="4"/>
  <c r="AC153" i="4" s="1"/>
  <c r="H147" i="4"/>
  <c r="I147" i="4"/>
  <c r="N147" i="4"/>
  <c r="Q147" i="4" s="1"/>
  <c r="P147" i="4"/>
  <c r="F135" i="15"/>
  <c r="G135" i="15"/>
  <c r="H135" i="15"/>
  <c r="I135" i="15"/>
  <c r="N135" i="15"/>
  <c r="Q135" i="15" s="1"/>
  <c r="P135" i="15"/>
  <c r="F136" i="15"/>
  <c r="G136" i="15"/>
  <c r="H136" i="15"/>
  <c r="I136" i="15"/>
  <c r="N136" i="15"/>
  <c r="Q136" i="15" s="1"/>
  <c r="P136" i="15"/>
  <c r="F137" i="15"/>
  <c r="G137" i="15"/>
  <c r="H137" i="15"/>
  <c r="I137" i="15"/>
  <c r="N137" i="15"/>
  <c r="Q137" i="15" s="1"/>
  <c r="P137" i="15"/>
  <c r="F138" i="15"/>
  <c r="G138" i="15"/>
  <c r="H138" i="15"/>
  <c r="I138" i="15"/>
  <c r="N138" i="15"/>
  <c r="Q138" i="15" s="1"/>
  <c r="P138" i="15"/>
  <c r="F139" i="15"/>
  <c r="G139" i="15"/>
  <c r="H139" i="15"/>
  <c r="I139" i="15"/>
  <c r="N139" i="15"/>
  <c r="Q139" i="15" s="1"/>
  <c r="P139" i="15"/>
  <c r="F140" i="15"/>
  <c r="G140" i="15"/>
  <c r="H140" i="15"/>
  <c r="I140" i="15"/>
  <c r="N140" i="15"/>
  <c r="Q140" i="15" s="1"/>
  <c r="P140" i="15"/>
  <c r="F141" i="15"/>
  <c r="G141" i="15"/>
  <c r="H141" i="15"/>
  <c r="I141" i="15"/>
  <c r="N141" i="15"/>
  <c r="Q141" i="15" s="1"/>
  <c r="P141" i="15"/>
  <c r="F142" i="15"/>
  <c r="G142" i="15"/>
  <c r="H142" i="15"/>
  <c r="I142" i="15"/>
  <c r="N142" i="15"/>
  <c r="Q142" i="15" s="1"/>
  <c r="P142" i="15"/>
  <c r="F143" i="15"/>
  <c r="G143" i="15"/>
  <c r="H143" i="15"/>
  <c r="I143" i="15"/>
  <c r="N143" i="15"/>
  <c r="Q143" i="15" s="1"/>
  <c r="P143" i="15"/>
  <c r="F144" i="15"/>
  <c r="G144" i="15"/>
  <c r="H144" i="15"/>
  <c r="I144" i="15"/>
  <c r="N144" i="15"/>
  <c r="Q144" i="15" s="1"/>
  <c r="P144" i="15"/>
  <c r="F145" i="15"/>
  <c r="G145" i="15"/>
  <c r="H145" i="15"/>
  <c r="I145" i="15"/>
  <c r="N145" i="15"/>
  <c r="Q145" i="15" s="1"/>
  <c r="P145" i="15"/>
  <c r="F146" i="15"/>
  <c r="G146" i="15"/>
  <c r="H146" i="15"/>
  <c r="I146" i="15"/>
  <c r="N146" i="15"/>
  <c r="Q146" i="15" s="1"/>
  <c r="P146" i="15"/>
  <c r="F147" i="15"/>
  <c r="AB153" i="15" s="1"/>
  <c r="G147" i="15"/>
  <c r="AC153" i="15" s="1"/>
  <c r="H147" i="15"/>
  <c r="I147" i="15"/>
  <c r="N147" i="15"/>
  <c r="Q147" i="15" s="1"/>
  <c r="P147" i="15"/>
  <c r="F135" i="6"/>
  <c r="G135" i="6"/>
  <c r="H135" i="6"/>
  <c r="I135" i="6"/>
  <c r="N135" i="6"/>
  <c r="Q135" i="6" s="1"/>
  <c r="P135" i="6"/>
  <c r="F136" i="6"/>
  <c r="G136" i="6"/>
  <c r="H136" i="6"/>
  <c r="I136" i="6"/>
  <c r="N136" i="6"/>
  <c r="Q136" i="6" s="1"/>
  <c r="P136" i="6"/>
  <c r="F137" i="6"/>
  <c r="G137" i="6"/>
  <c r="H137" i="6"/>
  <c r="I137" i="6"/>
  <c r="N137" i="6"/>
  <c r="Q137" i="6" s="1"/>
  <c r="P137" i="6"/>
  <c r="F138" i="6"/>
  <c r="G138" i="6"/>
  <c r="H138" i="6"/>
  <c r="I138" i="6"/>
  <c r="N138" i="6"/>
  <c r="Q138" i="6" s="1"/>
  <c r="P138" i="6"/>
  <c r="F139" i="6"/>
  <c r="G139" i="6"/>
  <c r="H139" i="6"/>
  <c r="I139" i="6"/>
  <c r="N139" i="6"/>
  <c r="Q139" i="6" s="1"/>
  <c r="P139" i="6"/>
  <c r="F140" i="6"/>
  <c r="G140" i="6"/>
  <c r="H140" i="6"/>
  <c r="I140" i="6"/>
  <c r="N140" i="6"/>
  <c r="Q140" i="6" s="1"/>
  <c r="P140" i="6"/>
  <c r="F141" i="6"/>
  <c r="G141" i="6"/>
  <c r="H141" i="6"/>
  <c r="I141" i="6"/>
  <c r="N141" i="6"/>
  <c r="Q141" i="6" s="1"/>
  <c r="P141" i="6"/>
  <c r="F142" i="6"/>
  <c r="G142" i="6"/>
  <c r="H142" i="6"/>
  <c r="I142" i="6"/>
  <c r="N142" i="6"/>
  <c r="Q142" i="6" s="1"/>
  <c r="P142" i="6"/>
  <c r="F143" i="6"/>
  <c r="G143" i="6"/>
  <c r="H143" i="6"/>
  <c r="I143" i="6"/>
  <c r="N143" i="6"/>
  <c r="Q143" i="6" s="1"/>
  <c r="P143" i="6"/>
  <c r="F144" i="6"/>
  <c r="G144" i="6"/>
  <c r="H144" i="6"/>
  <c r="I144" i="6"/>
  <c r="N144" i="6"/>
  <c r="Q144" i="6" s="1"/>
  <c r="P144" i="6"/>
  <c r="F145" i="6"/>
  <c r="G145" i="6"/>
  <c r="H145" i="6"/>
  <c r="I145" i="6"/>
  <c r="N145" i="6"/>
  <c r="Q145" i="6" s="1"/>
  <c r="P145" i="6"/>
  <c r="F146" i="6"/>
  <c r="G146" i="6"/>
  <c r="H146" i="6"/>
  <c r="I146" i="6"/>
  <c r="N146" i="6"/>
  <c r="Q146" i="6" s="1"/>
  <c r="P146" i="6"/>
  <c r="F147" i="6"/>
  <c r="AB153" i="6" s="1"/>
  <c r="G147" i="6"/>
  <c r="AC153" i="6" s="1"/>
  <c r="H147" i="6"/>
  <c r="I147" i="6"/>
  <c r="N147" i="6"/>
  <c r="Q147" i="6" s="1"/>
  <c r="P147" i="6"/>
  <c r="F135" i="10"/>
  <c r="G135" i="10"/>
  <c r="H135" i="10"/>
  <c r="I135" i="10"/>
  <c r="N135" i="10"/>
  <c r="Q135" i="10" s="1"/>
  <c r="P135" i="10"/>
  <c r="F136" i="10"/>
  <c r="G136" i="10"/>
  <c r="H136" i="10"/>
  <c r="I136" i="10"/>
  <c r="N136" i="10"/>
  <c r="Q136" i="10" s="1"/>
  <c r="P136" i="10"/>
  <c r="F137" i="10"/>
  <c r="G137" i="10"/>
  <c r="H137" i="10"/>
  <c r="I137" i="10"/>
  <c r="N137" i="10"/>
  <c r="Q137" i="10" s="1"/>
  <c r="P137" i="10"/>
  <c r="F138" i="10"/>
  <c r="G138" i="10"/>
  <c r="H138" i="10"/>
  <c r="I138" i="10"/>
  <c r="N138" i="10"/>
  <c r="Q138" i="10" s="1"/>
  <c r="P138" i="10"/>
  <c r="F140" i="10"/>
  <c r="G140" i="10"/>
  <c r="K140" i="10" s="1"/>
  <c r="H140" i="10"/>
  <c r="L140" i="10" s="1"/>
  <c r="I140" i="10"/>
  <c r="N140" i="10"/>
  <c r="Q140" i="10" s="1"/>
  <c r="P140" i="10"/>
  <c r="F141" i="10"/>
  <c r="G141" i="10"/>
  <c r="H141" i="10"/>
  <c r="I141" i="10"/>
  <c r="N141" i="10"/>
  <c r="Q141" i="10" s="1"/>
  <c r="P141" i="10"/>
  <c r="F142" i="10"/>
  <c r="G142" i="10"/>
  <c r="H142" i="10"/>
  <c r="I142" i="10"/>
  <c r="N142" i="10"/>
  <c r="Q142" i="10" s="1"/>
  <c r="P142" i="10"/>
  <c r="F143" i="10"/>
  <c r="G143" i="10"/>
  <c r="H143" i="10"/>
  <c r="I143" i="10"/>
  <c r="N143" i="10"/>
  <c r="Q143" i="10" s="1"/>
  <c r="P143" i="10"/>
  <c r="F144" i="10"/>
  <c r="G144" i="10"/>
  <c r="H144" i="10"/>
  <c r="I144" i="10"/>
  <c r="N144" i="10"/>
  <c r="Q144" i="10" s="1"/>
  <c r="P144" i="10"/>
  <c r="F145" i="10"/>
  <c r="G145" i="10"/>
  <c r="H145" i="10"/>
  <c r="I145" i="10"/>
  <c r="N145" i="10"/>
  <c r="Q145" i="10" s="1"/>
  <c r="P145" i="10"/>
  <c r="F146" i="10"/>
  <c r="G146" i="10"/>
  <c r="H146" i="10"/>
  <c r="I146" i="10"/>
  <c r="N146" i="10"/>
  <c r="Q146" i="10" s="1"/>
  <c r="P146" i="10"/>
  <c r="F147" i="10"/>
  <c r="AB153" i="10" s="1"/>
  <c r="G147" i="10"/>
  <c r="AC153" i="10" s="1"/>
  <c r="H147" i="10"/>
  <c r="I147" i="10"/>
  <c r="N147" i="10"/>
  <c r="Q147" i="10" s="1"/>
  <c r="P147" i="10"/>
  <c r="F135" i="8"/>
  <c r="G135" i="8"/>
  <c r="H135" i="8"/>
  <c r="I135" i="8"/>
  <c r="N135" i="8"/>
  <c r="Q135" i="8" s="1"/>
  <c r="P135" i="8"/>
  <c r="F136" i="8"/>
  <c r="G136" i="8"/>
  <c r="K136" i="8" s="1"/>
  <c r="H136" i="8"/>
  <c r="I136" i="8"/>
  <c r="N136" i="8"/>
  <c r="Q136" i="8" s="1"/>
  <c r="P136" i="8"/>
  <c r="F137" i="8"/>
  <c r="G137" i="8"/>
  <c r="H137" i="8"/>
  <c r="I137" i="8"/>
  <c r="N137" i="8"/>
  <c r="Q137" i="8" s="1"/>
  <c r="P137" i="8"/>
  <c r="F138" i="8"/>
  <c r="G138" i="8"/>
  <c r="H138" i="8"/>
  <c r="I138" i="8"/>
  <c r="N138" i="8"/>
  <c r="Q138" i="8" s="1"/>
  <c r="P138" i="8"/>
  <c r="F139" i="8"/>
  <c r="G139" i="8"/>
  <c r="H139" i="8"/>
  <c r="I139" i="8"/>
  <c r="N139" i="8"/>
  <c r="Q139" i="8" s="1"/>
  <c r="P139" i="8"/>
  <c r="F140" i="8"/>
  <c r="G140" i="8"/>
  <c r="H140" i="8"/>
  <c r="I140" i="8"/>
  <c r="N140" i="8"/>
  <c r="Q140" i="8" s="1"/>
  <c r="P140" i="8"/>
  <c r="F141" i="8"/>
  <c r="G141" i="8"/>
  <c r="H141" i="8"/>
  <c r="I141" i="8"/>
  <c r="N141" i="8"/>
  <c r="Q141" i="8" s="1"/>
  <c r="P141" i="8"/>
  <c r="F142" i="8"/>
  <c r="G142" i="8"/>
  <c r="H142" i="8"/>
  <c r="I142" i="8"/>
  <c r="N142" i="8"/>
  <c r="Q142" i="8" s="1"/>
  <c r="P142" i="8"/>
  <c r="F143" i="8"/>
  <c r="G143" i="8"/>
  <c r="H143" i="8"/>
  <c r="I143" i="8"/>
  <c r="N143" i="8"/>
  <c r="Q143" i="8" s="1"/>
  <c r="P143" i="8"/>
  <c r="F144" i="8"/>
  <c r="G144" i="8"/>
  <c r="H144" i="8"/>
  <c r="I144" i="8"/>
  <c r="N144" i="8"/>
  <c r="Q144" i="8" s="1"/>
  <c r="P144" i="8"/>
  <c r="F145" i="8"/>
  <c r="G145" i="8"/>
  <c r="H145" i="8"/>
  <c r="I145" i="8"/>
  <c r="N145" i="8"/>
  <c r="Q145" i="8" s="1"/>
  <c r="P145" i="8"/>
  <c r="F146" i="8"/>
  <c r="G146" i="8"/>
  <c r="H146" i="8"/>
  <c r="I146" i="8"/>
  <c r="N146" i="8"/>
  <c r="Q146" i="8" s="1"/>
  <c r="P146" i="8"/>
  <c r="F147" i="8"/>
  <c r="AB153" i="8" s="1"/>
  <c r="G147" i="8"/>
  <c r="AC153" i="8" s="1"/>
  <c r="H147" i="8"/>
  <c r="I147" i="8"/>
  <c r="N147" i="8"/>
  <c r="Q147" i="8" s="1"/>
  <c r="P147" i="8"/>
  <c r="F119" i="8"/>
  <c r="G119" i="8"/>
  <c r="H119" i="8"/>
  <c r="I119" i="8"/>
  <c r="N119" i="8"/>
  <c r="Q119" i="8" s="1"/>
  <c r="P119" i="8"/>
  <c r="F135" i="3"/>
  <c r="G135" i="3"/>
  <c r="H135" i="3"/>
  <c r="I135" i="3"/>
  <c r="N135" i="3"/>
  <c r="Q135" i="3" s="1"/>
  <c r="P135" i="3"/>
  <c r="F136" i="3"/>
  <c r="G136" i="3"/>
  <c r="H136" i="3"/>
  <c r="I136" i="3"/>
  <c r="N136" i="3"/>
  <c r="Q136" i="3" s="1"/>
  <c r="P136" i="3"/>
  <c r="F137" i="3"/>
  <c r="G137" i="3"/>
  <c r="H137" i="3"/>
  <c r="I137" i="3"/>
  <c r="N137" i="3"/>
  <c r="Q137" i="3" s="1"/>
  <c r="P137" i="3"/>
  <c r="F138" i="3"/>
  <c r="G138" i="3"/>
  <c r="H138" i="3"/>
  <c r="I138" i="3"/>
  <c r="N138" i="3"/>
  <c r="Q138" i="3" s="1"/>
  <c r="P138" i="3"/>
  <c r="F139" i="3"/>
  <c r="G139" i="3"/>
  <c r="H139" i="3"/>
  <c r="I139" i="3"/>
  <c r="N139" i="3"/>
  <c r="Q139" i="3" s="1"/>
  <c r="P139" i="3"/>
  <c r="F140" i="3"/>
  <c r="G140" i="3"/>
  <c r="H140" i="3"/>
  <c r="I140" i="3"/>
  <c r="N140" i="3"/>
  <c r="Q140" i="3" s="1"/>
  <c r="P140" i="3"/>
  <c r="F141" i="3"/>
  <c r="G141" i="3"/>
  <c r="H141" i="3"/>
  <c r="I141" i="3"/>
  <c r="N141" i="3"/>
  <c r="Q141" i="3" s="1"/>
  <c r="P141" i="3"/>
  <c r="F142" i="3"/>
  <c r="G142" i="3"/>
  <c r="H142" i="3"/>
  <c r="I142" i="3"/>
  <c r="N142" i="3"/>
  <c r="Q142" i="3" s="1"/>
  <c r="P142" i="3"/>
  <c r="F143" i="3"/>
  <c r="G143" i="3"/>
  <c r="H143" i="3"/>
  <c r="I143" i="3"/>
  <c r="N143" i="3"/>
  <c r="Q143" i="3" s="1"/>
  <c r="P143" i="3"/>
  <c r="F144" i="3"/>
  <c r="G144" i="3"/>
  <c r="H144" i="3"/>
  <c r="I144" i="3"/>
  <c r="N144" i="3"/>
  <c r="Q144" i="3" s="1"/>
  <c r="P144" i="3"/>
  <c r="F145" i="3"/>
  <c r="G145" i="3"/>
  <c r="H145" i="3"/>
  <c r="I145" i="3"/>
  <c r="N145" i="3"/>
  <c r="Q145" i="3" s="1"/>
  <c r="P145" i="3"/>
  <c r="F146" i="3"/>
  <c r="G146" i="3"/>
  <c r="H146" i="3"/>
  <c r="I146" i="3"/>
  <c r="N146" i="3"/>
  <c r="Q146" i="3" s="1"/>
  <c r="P146" i="3"/>
  <c r="F147" i="3"/>
  <c r="AB153" i="3" s="1"/>
  <c r="G147" i="3"/>
  <c r="AC153" i="3" s="1"/>
  <c r="H147" i="3"/>
  <c r="I147" i="3"/>
  <c r="N147" i="3"/>
  <c r="Q147" i="3" s="1"/>
  <c r="P147" i="3"/>
  <c r="F135" i="9"/>
  <c r="G135" i="9"/>
  <c r="H135" i="9"/>
  <c r="I135" i="9"/>
  <c r="N135" i="9"/>
  <c r="Q135" i="9" s="1"/>
  <c r="P135" i="9"/>
  <c r="R135" i="9" s="1"/>
  <c r="F136" i="9"/>
  <c r="G136" i="9"/>
  <c r="K136" i="9" s="1"/>
  <c r="H136" i="9"/>
  <c r="I136" i="9"/>
  <c r="N136" i="9"/>
  <c r="Q136" i="9" s="1"/>
  <c r="P136" i="9"/>
  <c r="F137" i="9"/>
  <c r="G137" i="9"/>
  <c r="H137" i="9"/>
  <c r="I137" i="9"/>
  <c r="N137" i="9"/>
  <c r="Q137" i="9" s="1"/>
  <c r="P137" i="9"/>
  <c r="F138" i="9"/>
  <c r="G138" i="9"/>
  <c r="H138" i="9"/>
  <c r="I138" i="9"/>
  <c r="N138" i="9"/>
  <c r="Q138" i="9" s="1"/>
  <c r="P138" i="9"/>
  <c r="F139" i="9"/>
  <c r="G139" i="9"/>
  <c r="H139" i="9"/>
  <c r="I139" i="9"/>
  <c r="N139" i="9"/>
  <c r="Q139" i="9" s="1"/>
  <c r="P139" i="9"/>
  <c r="F140" i="9"/>
  <c r="G140" i="9"/>
  <c r="H140" i="9"/>
  <c r="I140" i="9"/>
  <c r="N140" i="9"/>
  <c r="Q140" i="9" s="1"/>
  <c r="P140" i="9"/>
  <c r="F141" i="9"/>
  <c r="G141" i="9"/>
  <c r="H141" i="9"/>
  <c r="I141" i="9"/>
  <c r="N141" i="9"/>
  <c r="Q141" i="9" s="1"/>
  <c r="P141" i="9"/>
  <c r="F142" i="9"/>
  <c r="AB148" i="9" s="1"/>
  <c r="G142" i="9"/>
  <c r="AC148" i="9" s="1"/>
  <c r="H142" i="9"/>
  <c r="I142" i="9"/>
  <c r="N142" i="9"/>
  <c r="Q142" i="9" s="1"/>
  <c r="P142" i="9"/>
  <c r="F113" i="18"/>
  <c r="G113" i="18"/>
  <c r="H113" i="18"/>
  <c r="I113" i="18"/>
  <c r="N113" i="18"/>
  <c r="Q113" i="18" s="1"/>
  <c r="O113" i="18"/>
  <c r="P113" i="18"/>
  <c r="S113" i="18"/>
  <c r="X113" i="18"/>
  <c r="F114" i="18"/>
  <c r="G114" i="18"/>
  <c r="H114" i="18"/>
  <c r="I114" i="18"/>
  <c r="N114" i="18"/>
  <c r="Q114" i="18" s="1"/>
  <c r="O114" i="18"/>
  <c r="P114" i="18"/>
  <c r="S114" i="18"/>
  <c r="X114" i="18"/>
  <c r="F115" i="18"/>
  <c r="G115" i="18"/>
  <c r="H115" i="18"/>
  <c r="I115" i="18"/>
  <c r="N115" i="18"/>
  <c r="Q115" i="18" s="1"/>
  <c r="O115" i="18"/>
  <c r="P115" i="18"/>
  <c r="S115" i="18"/>
  <c r="X115" i="18"/>
  <c r="F116" i="18"/>
  <c r="G116" i="18"/>
  <c r="H116" i="18"/>
  <c r="I116" i="18"/>
  <c r="N116" i="18"/>
  <c r="Q116" i="18" s="1"/>
  <c r="O116" i="18"/>
  <c r="P116" i="18"/>
  <c r="S116" i="18"/>
  <c r="X116" i="18"/>
  <c r="F117" i="18"/>
  <c r="AB123" i="18" s="1"/>
  <c r="G117" i="18"/>
  <c r="AC123" i="18" s="1"/>
  <c r="AH123" i="18" s="1"/>
  <c r="H117" i="18"/>
  <c r="AJ123" i="18" s="1"/>
  <c r="I117" i="18"/>
  <c r="N117" i="18"/>
  <c r="Q117" i="18" s="1"/>
  <c r="O117" i="18"/>
  <c r="P117" i="18"/>
  <c r="S117" i="18"/>
  <c r="X117" i="18"/>
  <c r="F86" i="18"/>
  <c r="G86" i="18"/>
  <c r="H86" i="18"/>
  <c r="I86" i="18"/>
  <c r="N86" i="18"/>
  <c r="Q86" i="18" s="1"/>
  <c r="O86" i="18"/>
  <c r="P86" i="18"/>
  <c r="S86" i="18"/>
  <c r="X86" i="18"/>
  <c r="F112" i="18"/>
  <c r="G112" i="18"/>
  <c r="H112" i="18"/>
  <c r="I112" i="18"/>
  <c r="L113" i="18" s="1"/>
  <c r="M130" i="19" l="1"/>
  <c r="M152" i="15"/>
  <c r="M151" i="10"/>
  <c r="M151" i="3"/>
  <c r="M153" i="12"/>
  <c r="M162" i="20"/>
  <c r="M116" i="19"/>
  <c r="M59" i="19"/>
  <c r="M117" i="19"/>
  <c r="AE3" i="19"/>
  <c r="AD245" i="19" s="1"/>
  <c r="AE245" i="19" s="1"/>
  <c r="M157" i="12"/>
  <c r="M162" i="12"/>
  <c r="AD249" i="19"/>
  <c r="AE249" i="19" s="1"/>
  <c r="AD243" i="19"/>
  <c r="AE243" i="19" s="1"/>
  <c r="AD247" i="19"/>
  <c r="AE247" i="19" s="1"/>
  <c r="M127" i="18"/>
  <c r="M119" i="18"/>
  <c r="U126" i="18"/>
  <c r="T126" i="18"/>
  <c r="M160" i="3"/>
  <c r="M159" i="3"/>
  <c r="M155" i="3"/>
  <c r="L140" i="5"/>
  <c r="M146" i="9"/>
  <c r="M154" i="9"/>
  <c r="M162" i="9"/>
  <c r="AD239" i="19"/>
  <c r="AE239" i="19" s="1"/>
  <c r="AD238" i="19"/>
  <c r="AE238" i="19" s="1"/>
  <c r="AD237" i="19"/>
  <c r="AE237" i="19" s="1"/>
  <c r="M157" i="15"/>
  <c r="M125" i="18"/>
  <c r="T125" i="18"/>
  <c r="U128" i="18"/>
  <c r="M124" i="18"/>
  <c r="M123" i="18"/>
  <c r="R145" i="12"/>
  <c r="M160" i="12"/>
  <c r="M162" i="5"/>
  <c r="M152" i="4"/>
  <c r="AD235" i="19"/>
  <c r="AE235" i="19" s="1"/>
  <c r="AD233" i="19"/>
  <c r="AE233" i="19" s="1"/>
  <c r="AD230" i="19"/>
  <c r="AE230" i="19" s="1"/>
  <c r="AB118" i="18"/>
  <c r="U133" i="18"/>
  <c r="M150" i="10"/>
  <c r="M160" i="11"/>
  <c r="M156" i="11"/>
  <c r="M151" i="8"/>
  <c r="M155" i="8"/>
  <c r="J145" i="12"/>
  <c r="M149" i="12"/>
  <c r="M156" i="12"/>
  <c r="M161" i="4"/>
  <c r="M159" i="4"/>
  <c r="M156" i="4"/>
  <c r="M161" i="20"/>
  <c r="M108" i="20"/>
  <c r="M106" i="20"/>
  <c r="M87" i="20"/>
  <c r="AD222" i="19"/>
  <c r="AE222" i="19" s="1"/>
  <c r="AD225" i="19"/>
  <c r="AE225" i="19" s="1"/>
  <c r="AD226" i="19"/>
  <c r="AE226" i="19" s="1"/>
  <c r="M155" i="11"/>
  <c r="M154" i="11"/>
  <c r="M150" i="8"/>
  <c r="J142" i="3"/>
  <c r="M161" i="12"/>
  <c r="J138" i="5"/>
  <c r="R147" i="4"/>
  <c r="R143" i="4"/>
  <c r="R137" i="4"/>
  <c r="R135" i="4"/>
  <c r="R145" i="4"/>
  <c r="R139" i="4"/>
  <c r="M154" i="4"/>
  <c r="M153" i="4"/>
  <c r="M158" i="4"/>
  <c r="M80" i="19"/>
  <c r="M119" i="19"/>
  <c r="M113" i="19"/>
  <c r="M105" i="19"/>
  <c r="M97" i="19"/>
  <c r="AD215" i="19"/>
  <c r="AE215" i="19" s="1"/>
  <c r="AD216" i="19"/>
  <c r="AE216" i="19" s="1"/>
  <c r="AD219" i="19"/>
  <c r="AE219" i="19" s="1"/>
  <c r="AD220" i="19"/>
  <c r="AE220" i="19" s="1"/>
  <c r="M158" i="19"/>
  <c r="M159" i="19"/>
  <c r="R147" i="10"/>
  <c r="M154" i="10"/>
  <c r="J137" i="10"/>
  <c r="R135" i="10"/>
  <c r="M158" i="8"/>
  <c r="J140" i="3"/>
  <c r="AC152" i="5"/>
  <c r="M136" i="5"/>
  <c r="M46" i="20"/>
  <c r="AD210" i="19"/>
  <c r="AE210" i="19" s="1"/>
  <c r="AD211" i="19"/>
  <c r="AE211" i="19" s="1"/>
  <c r="AD214" i="19"/>
  <c r="AE214" i="19" s="1"/>
  <c r="M67" i="19"/>
  <c r="M114" i="19"/>
  <c r="M70" i="19"/>
  <c r="M120" i="19"/>
  <c r="M76" i="19"/>
  <c r="M57" i="19"/>
  <c r="M48" i="19"/>
  <c r="M123" i="19"/>
  <c r="M85" i="19"/>
  <c r="M62" i="19"/>
  <c r="M88" i="19"/>
  <c r="M118" i="19"/>
  <c r="M89" i="19"/>
  <c r="M58" i="19"/>
  <c r="M71" i="19"/>
  <c r="M63" i="19"/>
  <c r="M82" i="19"/>
  <c r="J141" i="10"/>
  <c r="M161" i="11"/>
  <c r="J136" i="8"/>
  <c r="M154" i="8"/>
  <c r="J138" i="3"/>
  <c r="J147" i="3"/>
  <c r="J137" i="12"/>
  <c r="M163" i="12"/>
  <c r="M156" i="9"/>
  <c r="M148" i="9"/>
  <c r="M152" i="9"/>
  <c r="M150" i="9"/>
  <c r="M158" i="9"/>
  <c r="M160" i="20"/>
  <c r="AD204" i="19"/>
  <c r="AE204" i="19" s="1"/>
  <c r="AD207" i="19"/>
  <c r="AE207" i="19" s="1"/>
  <c r="AD199" i="19"/>
  <c r="AE199" i="19" s="1"/>
  <c r="AD201" i="19"/>
  <c r="AE201" i="19" s="1"/>
  <c r="AD206" i="19"/>
  <c r="AE206" i="19" s="1"/>
  <c r="AD196" i="19"/>
  <c r="AE196" i="19" s="1"/>
  <c r="AD203" i="19"/>
  <c r="AE203" i="19" s="1"/>
  <c r="AD205" i="19"/>
  <c r="AE205" i="19" s="1"/>
  <c r="L141" i="10"/>
  <c r="M149" i="10"/>
  <c r="L142" i="10"/>
  <c r="K142" i="10"/>
  <c r="M162" i="6"/>
  <c r="M156" i="6"/>
  <c r="M153" i="6"/>
  <c r="M151" i="11"/>
  <c r="R146" i="8"/>
  <c r="AB152" i="8"/>
  <c r="J136" i="3"/>
  <c r="L140" i="12"/>
  <c r="AC144" i="5"/>
  <c r="R140" i="5"/>
  <c r="R139" i="5"/>
  <c r="AB152" i="4"/>
  <c r="AB150" i="4"/>
  <c r="AB148" i="4"/>
  <c r="AB146" i="4"/>
  <c r="AB144" i="4"/>
  <c r="AB142" i="4"/>
  <c r="AB151" i="4"/>
  <c r="AB149" i="4"/>
  <c r="AB147" i="4"/>
  <c r="AB145" i="4"/>
  <c r="AB143" i="4"/>
  <c r="AB141" i="4"/>
  <c r="AC152" i="4"/>
  <c r="J146" i="4"/>
  <c r="J144" i="4"/>
  <c r="J142" i="4"/>
  <c r="J140" i="4"/>
  <c r="J138" i="4"/>
  <c r="J136" i="4"/>
  <c r="M163" i="4"/>
  <c r="L136" i="9"/>
  <c r="J136" i="9"/>
  <c r="M136" i="9" s="1"/>
  <c r="M145" i="9"/>
  <c r="M149" i="9"/>
  <c r="M153" i="9"/>
  <c r="AB147" i="9"/>
  <c r="M96" i="20"/>
  <c r="M107" i="20"/>
  <c r="M120" i="20"/>
  <c r="M116" i="20"/>
  <c r="M158" i="20"/>
  <c r="M103" i="20"/>
  <c r="M84" i="20"/>
  <c r="M76" i="20"/>
  <c r="M68" i="20"/>
  <c r="M60" i="20"/>
  <c r="M52" i="20"/>
  <c r="M44" i="20"/>
  <c r="M100" i="20"/>
  <c r="AD183" i="19"/>
  <c r="AE183" i="19" s="1"/>
  <c r="AD184" i="19"/>
  <c r="AE184" i="19" s="1"/>
  <c r="AD191" i="19"/>
  <c r="AE191" i="19" s="1"/>
  <c r="AD181" i="19"/>
  <c r="AE181" i="19" s="1"/>
  <c r="AD192" i="19"/>
  <c r="AE192" i="19" s="1"/>
  <c r="AD186" i="19"/>
  <c r="AE186" i="19" s="1"/>
  <c r="AD193" i="19"/>
  <c r="AE193" i="19" s="1"/>
  <c r="AD180" i="19"/>
  <c r="AE180" i="19" s="1"/>
  <c r="AD177" i="19"/>
  <c r="AE177" i="19" s="1"/>
  <c r="AD178" i="19"/>
  <c r="AE178" i="19" s="1"/>
  <c r="AD173" i="19"/>
  <c r="AE173" i="19" s="1"/>
  <c r="AD170" i="19"/>
  <c r="AE170" i="19" s="1"/>
  <c r="T137" i="18"/>
  <c r="AJ122" i="18"/>
  <c r="AC119" i="18"/>
  <c r="AH119" i="18" s="1"/>
  <c r="AC122" i="18"/>
  <c r="AH122" i="18" s="1"/>
  <c r="AC121" i="18"/>
  <c r="AH121" i="18" s="1"/>
  <c r="K114" i="18"/>
  <c r="AC120" i="18"/>
  <c r="AH120" i="18" s="1"/>
  <c r="AB121" i="18"/>
  <c r="AB120" i="18"/>
  <c r="AB119" i="18"/>
  <c r="T127" i="18"/>
  <c r="R86" i="18"/>
  <c r="AB122" i="18"/>
  <c r="L146" i="10"/>
  <c r="L144" i="10"/>
  <c r="L138" i="10"/>
  <c r="M153" i="10"/>
  <c r="K143" i="10"/>
  <c r="J142" i="10"/>
  <c r="M155" i="10"/>
  <c r="R145" i="10"/>
  <c r="K144" i="10"/>
  <c r="R143" i="15"/>
  <c r="R147" i="15"/>
  <c r="R145" i="15"/>
  <c r="M151" i="15"/>
  <c r="M159" i="15"/>
  <c r="R147" i="6"/>
  <c r="R145" i="6"/>
  <c r="R143" i="6"/>
  <c r="R141" i="6"/>
  <c r="R139" i="6"/>
  <c r="R137" i="6"/>
  <c r="M152" i="6"/>
  <c r="M150" i="6"/>
  <c r="M155" i="6"/>
  <c r="M154" i="6"/>
  <c r="M151" i="6"/>
  <c r="AC152" i="11"/>
  <c r="M159" i="11"/>
  <c r="M163" i="11"/>
  <c r="R144" i="8"/>
  <c r="R142" i="8"/>
  <c r="R140" i="8"/>
  <c r="M152" i="8"/>
  <c r="L136" i="8"/>
  <c r="AB150" i="8"/>
  <c r="M149" i="3"/>
  <c r="M150" i="3"/>
  <c r="L136" i="3"/>
  <c r="J145" i="3"/>
  <c r="J143" i="3"/>
  <c r="J141" i="3"/>
  <c r="J139" i="3"/>
  <c r="K136" i="3"/>
  <c r="M158" i="3"/>
  <c r="M152" i="3"/>
  <c r="M162" i="3"/>
  <c r="L136" i="12"/>
  <c r="M151" i="12"/>
  <c r="M159" i="12"/>
  <c r="K147" i="12"/>
  <c r="AC151" i="12"/>
  <c r="AC149" i="12"/>
  <c r="AC147" i="12"/>
  <c r="AC145" i="12"/>
  <c r="AC143" i="12"/>
  <c r="AC141" i="12"/>
  <c r="K146" i="12"/>
  <c r="AC152" i="12"/>
  <c r="AC150" i="12"/>
  <c r="AC148" i="12"/>
  <c r="AC146" i="12"/>
  <c r="AC144" i="12"/>
  <c r="K138" i="12"/>
  <c r="AC142" i="12"/>
  <c r="AB151" i="12"/>
  <c r="AB149" i="12"/>
  <c r="AB147" i="12"/>
  <c r="AB145" i="12"/>
  <c r="AB143" i="12"/>
  <c r="AB141" i="12"/>
  <c r="M155" i="12"/>
  <c r="L148" i="12"/>
  <c r="J148" i="12"/>
  <c r="K148" i="12"/>
  <c r="J142" i="12"/>
  <c r="AB152" i="12"/>
  <c r="AB150" i="12"/>
  <c r="AB148" i="12"/>
  <c r="AB146" i="12"/>
  <c r="AB144" i="12"/>
  <c r="L137" i="12"/>
  <c r="AB142" i="12"/>
  <c r="L139" i="5"/>
  <c r="R137" i="5"/>
  <c r="M159" i="5"/>
  <c r="R147" i="5"/>
  <c r="R145" i="5"/>
  <c r="R143" i="5"/>
  <c r="R141" i="5"/>
  <c r="R136" i="5"/>
  <c r="L137" i="5"/>
  <c r="AC145" i="5"/>
  <c r="L138" i="5"/>
  <c r="AC141" i="5"/>
  <c r="AC148" i="5"/>
  <c r="AC149" i="5"/>
  <c r="AC143" i="5"/>
  <c r="M160" i="5"/>
  <c r="AC150" i="5"/>
  <c r="AC151" i="5"/>
  <c r="AC146" i="5"/>
  <c r="L142" i="5"/>
  <c r="AC147" i="5"/>
  <c r="AC142" i="5"/>
  <c r="M157" i="5"/>
  <c r="AB152" i="5"/>
  <c r="AB150" i="5"/>
  <c r="AB148" i="5"/>
  <c r="J142" i="5"/>
  <c r="AB144" i="5"/>
  <c r="J137" i="5"/>
  <c r="AB143" i="5"/>
  <c r="M153" i="5"/>
  <c r="J147" i="5"/>
  <c r="J145" i="5"/>
  <c r="J143" i="5"/>
  <c r="AB145" i="5"/>
  <c r="J139" i="5"/>
  <c r="AB142" i="5"/>
  <c r="M163" i="5"/>
  <c r="M154" i="5"/>
  <c r="AB151" i="5"/>
  <c r="AB149" i="5"/>
  <c r="AB146" i="5"/>
  <c r="J140" i="5"/>
  <c r="AB141" i="5"/>
  <c r="M151" i="5"/>
  <c r="J148" i="5"/>
  <c r="K148" i="5"/>
  <c r="L148" i="5"/>
  <c r="J146" i="5"/>
  <c r="AB147" i="5"/>
  <c r="J141" i="5"/>
  <c r="R138" i="5"/>
  <c r="R135" i="5"/>
  <c r="M152" i="5"/>
  <c r="R137" i="9"/>
  <c r="R140" i="9"/>
  <c r="R136" i="9"/>
  <c r="M160" i="9"/>
  <c r="AC145" i="9"/>
  <c r="AC143" i="9"/>
  <c r="AC146" i="9"/>
  <c r="AC142" i="9"/>
  <c r="AC144" i="9"/>
  <c r="AC147" i="9"/>
  <c r="AC141" i="9"/>
  <c r="R142" i="9"/>
  <c r="AB144" i="9"/>
  <c r="AB142" i="9"/>
  <c r="J142" i="9"/>
  <c r="AB145" i="9"/>
  <c r="L143" i="9"/>
  <c r="J143" i="9"/>
  <c r="K143" i="9"/>
  <c r="AB146" i="9"/>
  <c r="J140" i="9"/>
  <c r="AB143" i="9"/>
  <c r="M147" i="9"/>
  <c r="M151" i="9"/>
  <c r="M155" i="9"/>
  <c r="R141" i="9"/>
  <c r="J141" i="9"/>
  <c r="R139" i="9"/>
  <c r="R138" i="9"/>
  <c r="J138" i="9"/>
  <c r="AB141" i="9"/>
  <c r="M163" i="9"/>
  <c r="R136" i="4"/>
  <c r="J148" i="4"/>
  <c r="K148" i="4"/>
  <c r="L148" i="4"/>
  <c r="AC150" i="4"/>
  <c r="AC148" i="4"/>
  <c r="AC146" i="4"/>
  <c r="AC144" i="4"/>
  <c r="AC142" i="4"/>
  <c r="AC151" i="4"/>
  <c r="AC149" i="4"/>
  <c r="AC147" i="4"/>
  <c r="AC145" i="4"/>
  <c r="AC143" i="4"/>
  <c r="AC141" i="4"/>
  <c r="R146" i="6"/>
  <c r="M157" i="6"/>
  <c r="M149" i="6"/>
  <c r="M159" i="6"/>
  <c r="AC151" i="6"/>
  <c r="AC149" i="6"/>
  <c r="AC147" i="6"/>
  <c r="AC145" i="6"/>
  <c r="AC143" i="6"/>
  <c r="AC141" i="6"/>
  <c r="M163" i="6"/>
  <c r="M161" i="6"/>
  <c r="AC152" i="6"/>
  <c r="AC150" i="6"/>
  <c r="AC148" i="6"/>
  <c r="AC146" i="6"/>
  <c r="AC144" i="6"/>
  <c r="AC142" i="6"/>
  <c r="K148" i="6"/>
  <c r="L148" i="6"/>
  <c r="AB151" i="6"/>
  <c r="AB149" i="6"/>
  <c r="AB145" i="6"/>
  <c r="AB143" i="6"/>
  <c r="AB152" i="6"/>
  <c r="AB150" i="6"/>
  <c r="AB148" i="6"/>
  <c r="AB146" i="6"/>
  <c r="AB144" i="6"/>
  <c r="AB142" i="6"/>
  <c r="AB147" i="6"/>
  <c r="AB141" i="6"/>
  <c r="J148" i="6"/>
  <c r="M157" i="11"/>
  <c r="M158" i="11"/>
  <c r="M149" i="11"/>
  <c r="J146" i="11"/>
  <c r="J144" i="11"/>
  <c r="J142" i="11"/>
  <c r="J140" i="11"/>
  <c r="J138" i="11"/>
  <c r="J136" i="11"/>
  <c r="M161" i="3"/>
  <c r="M158" i="10"/>
  <c r="M160" i="10"/>
  <c r="M157" i="10"/>
  <c r="M154" i="15"/>
  <c r="M158" i="15"/>
  <c r="M157" i="19"/>
  <c r="AJ121" i="18"/>
  <c r="K118" i="18"/>
  <c r="U124" i="18" s="1"/>
  <c r="L118" i="18"/>
  <c r="V124" i="18" s="1"/>
  <c r="J118" i="18"/>
  <c r="L114" i="18"/>
  <c r="AJ120" i="18"/>
  <c r="AJ118" i="18"/>
  <c r="AJ119" i="18"/>
  <c r="T128" i="18"/>
  <c r="U131" i="18"/>
  <c r="AH134" i="18"/>
  <c r="T139" i="18"/>
  <c r="U134" i="18"/>
  <c r="AH136" i="18"/>
  <c r="AH138" i="18"/>
  <c r="AH135" i="18"/>
  <c r="AH137" i="18"/>
  <c r="M157" i="3"/>
  <c r="M157" i="8"/>
  <c r="M160" i="8"/>
  <c r="M122" i="20"/>
  <c r="M163" i="20"/>
  <c r="M134" i="20"/>
  <c r="M99" i="20"/>
  <c r="AC1" i="20"/>
  <c r="AE3" i="20"/>
  <c r="M163" i="19"/>
  <c r="R141" i="15"/>
  <c r="M159" i="10"/>
  <c r="M152" i="10"/>
  <c r="M133" i="18"/>
  <c r="V139" i="18"/>
  <c r="V137" i="18"/>
  <c r="V136" i="18"/>
  <c r="T136" i="18"/>
  <c r="T135" i="18"/>
  <c r="U137" i="18"/>
  <c r="T134" i="18"/>
  <c r="M134" i="18"/>
  <c r="W140" i="18" s="1"/>
  <c r="T140" i="18"/>
  <c r="T138" i="18"/>
  <c r="U136" i="18"/>
  <c r="V134" i="18"/>
  <c r="V135" i="18"/>
  <c r="U138" i="18"/>
  <c r="U135" i="18"/>
  <c r="U140" i="18"/>
  <c r="V138" i="18"/>
  <c r="U139" i="18"/>
  <c r="M156" i="5"/>
  <c r="R135" i="3"/>
  <c r="AC151" i="3"/>
  <c r="AC142" i="3"/>
  <c r="AC152" i="3"/>
  <c r="AC150" i="3"/>
  <c r="AC148" i="3"/>
  <c r="AC146" i="3"/>
  <c r="AC144" i="3"/>
  <c r="AC141" i="3"/>
  <c r="AC149" i="3"/>
  <c r="AC147" i="3"/>
  <c r="AC145" i="3"/>
  <c r="AC143" i="3"/>
  <c r="AB151" i="3"/>
  <c r="AB149" i="3"/>
  <c r="AB147" i="3"/>
  <c r="R139" i="3"/>
  <c r="AB145" i="3"/>
  <c r="R137" i="3"/>
  <c r="AB143" i="3"/>
  <c r="K148" i="3"/>
  <c r="L148" i="3"/>
  <c r="J148" i="3"/>
  <c r="AB142" i="3"/>
  <c r="AB152" i="3"/>
  <c r="AB150" i="3"/>
  <c r="AB148" i="3"/>
  <c r="R140" i="3"/>
  <c r="AB146" i="3"/>
  <c r="R138" i="3"/>
  <c r="AB144" i="3"/>
  <c r="R136" i="3"/>
  <c r="J137" i="3"/>
  <c r="AB141" i="3"/>
  <c r="M163" i="3"/>
  <c r="AC151" i="11"/>
  <c r="AC149" i="11"/>
  <c r="AC147" i="11"/>
  <c r="AC145" i="11"/>
  <c r="AC143" i="11"/>
  <c r="AC141" i="11"/>
  <c r="AC150" i="11"/>
  <c r="AC148" i="11"/>
  <c r="AC146" i="11"/>
  <c r="AC144" i="11"/>
  <c r="AC142" i="11"/>
  <c r="M153" i="11"/>
  <c r="AB151" i="11"/>
  <c r="AB149" i="11"/>
  <c r="AB147" i="11"/>
  <c r="AB145" i="11"/>
  <c r="AB143" i="11"/>
  <c r="AB141" i="11"/>
  <c r="J148" i="11"/>
  <c r="K148" i="11"/>
  <c r="L148" i="11"/>
  <c r="AB152" i="11"/>
  <c r="AB150" i="11"/>
  <c r="AB148" i="11"/>
  <c r="AB146" i="11"/>
  <c r="AB144" i="11"/>
  <c r="AB142" i="11"/>
  <c r="J143" i="11"/>
  <c r="J141" i="11"/>
  <c r="J139" i="11"/>
  <c r="J137" i="11"/>
  <c r="R139" i="15"/>
  <c r="M163" i="15"/>
  <c r="AC150" i="10"/>
  <c r="R141" i="10"/>
  <c r="K141" i="10"/>
  <c r="AC151" i="10"/>
  <c r="AC144" i="10"/>
  <c r="AC142" i="10"/>
  <c r="K136" i="10"/>
  <c r="AC149" i="10"/>
  <c r="AC148" i="10"/>
  <c r="AC147" i="10"/>
  <c r="AC146" i="10"/>
  <c r="K138" i="10"/>
  <c r="M162" i="10"/>
  <c r="AC152" i="10"/>
  <c r="AC143" i="10"/>
  <c r="AC141" i="10"/>
  <c r="AC145" i="10"/>
  <c r="L137" i="10"/>
  <c r="J136" i="10"/>
  <c r="J138" i="10"/>
  <c r="L136" i="10"/>
  <c r="R143" i="10"/>
  <c r="M163" i="10"/>
  <c r="R138" i="8"/>
  <c r="AC152" i="8"/>
  <c r="AC150" i="8"/>
  <c r="AC148" i="8"/>
  <c r="AC146" i="8"/>
  <c r="AC144" i="8"/>
  <c r="AC141" i="8"/>
  <c r="AC151" i="8"/>
  <c r="AC149" i="8"/>
  <c r="AC147" i="8"/>
  <c r="AC145" i="8"/>
  <c r="AC143" i="8"/>
  <c r="AC142" i="8"/>
  <c r="R119" i="8"/>
  <c r="J148" i="8"/>
  <c r="K148" i="8"/>
  <c r="L148" i="8"/>
  <c r="AB142" i="8"/>
  <c r="M149" i="8"/>
  <c r="AB148" i="8"/>
  <c r="AB146" i="8"/>
  <c r="AB144" i="8"/>
  <c r="AB141" i="8"/>
  <c r="AB151" i="8"/>
  <c r="AB149" i="8"/>
  <c r="AB147" i="8"/>
  <c r="AB145" i="8"/>
  <c r="AB143" i="8"/>
  <c r="M163" i="8"/>
  <c r="M124" i="19"/>
  <c r="M90" i="19"/>
  <c r="M68" i="19"/>
  <c r="M60" i="19"/>
  <c r="M83" i="19"/>
  <c r="M73" i="19"/>
  <c r="M65" i="19"/>
  <c r="M84" i="19"/>
  <c r="M52" i="19"/>
  <c r="M94" i="19"/>
  <c r="M72" i="19"/>
  <c r="M64" i="19"/>
  <c r="M53" i="19"/>
  <c r="M50" i="19"/>
  <c r="M46" i="19"/>
  <c r="AD41" i="19"/>
  <c r="AE41" i="19" s="1"/>
  <c r="AD164" i="19"/>
  <c r="AE164" i="19" s="1"/>
  <c r="AD168" i="19"/>
  <c r="AE168" i="19" s="1"/>
  <c r="AD166" i="19"/>
  <c r="AE166" i="19" s="1"/>
  <c r="AD38" i="19"/>
  <c r="AE38" i="19" s="1"/>
  <c r="AD63" i="19"/>
  <c r="AE63" i="19" s="1"/>
  <c r="AD39" i="19"/>
  <c r="AE39" i="19" s="1"/>
  <c r="AD68" i="19"/>
  <c r="AE68" i="19" s="1"/>
  <c r="AD32" i="19"/>
  <c r="AE32" i="19" s="1"/>
  <c r="AD75" i="19"/>
  <c r="AE75" i="19" s="1"/>
  <c r="AD43" i="19"/>
  <c r="AE43" i="19" s="1"/>
  <c r="AD81" i="19"/>
  <c r="AE81" i="19" s="1"/>
  <c r="AD49" i="19"/>
  <c r="AE49" i="19" s="1"/>
  <c r="AD117" i="19"/>
  <c r="AE117" i="19" s="1"/>
  <c r="AD99" i="19"/>
  <c r="AE99" i="19" s="1"/>
  <c r="AD53" i="19"/>
  <c r="AE53" i="19" s="1"/>
  <c r="AD154" i="19"/>
  <c r="AE154" i="19" s="1"/>
  <c r="AD108" i="19"/>
  <c r="AE108" i="19" s="1"/>
  <c r="AD90" i="19"/>
  <c r="AE90" i="19" s="1"/>
  <c r="AD44" i="19"/>
  <c r="AE44" i="19" s="1"/>
  <c r="AD150" i="19"/>
  <c r="AE150" i="19" s="1"/>
  <c r="AD54" i="19"/>
  <c r="AE54" i="19" s="1"/>
  <c r="AD157" i="19"/>
  <c r="AE157" i="19" s="1"/>
  <c r="AD61" i="19"/>
  <c r="AE61" i="19" s="1"/>
  <c r="AD36" i="19"/>
  <c r="AE36" i="19" s="1"/>
  <c r="AD66" i="19"/>
  <c r="AE66" i="19" s="1"/>
  <c r="AD33" i="19"/>
  <c r="AE33" i="19" s="1"/>
  <c r="AD72" i="19"/>
  <c r="AE72" i="19" s="1"/>
  <c r="AD40" i="19"/>
  <c r="AE40" i="19" s="1"/>
  <c r="AD110" i="19"/>
  <c r="AE110" i="19" s="1"/>
  <c r="AD96" i="19"/>
  <c r="AE96" i="19" s="1"/>
  <c r="AD46" i="19"/>
  <c r="AE46" i="19" s="1"/>
  <c r="AD151" i="19"/>
  <c r="AE151" i="19" s="1"/>
  <c r="AD105" i="19"/>
  <c r="AE105" i="19" s="1"/>
  <c r="AD87" i="19"/>
  <c r="AE87" i="19" s="1"/>
  <c r="AD143" i="19"/>
  <c r="AE143" i="19" s="1"/>
  <c r="AD111" i="19"/>
  <c r="AE111" i="19" s="1"/>
  <c r="AD148" i="19"/>
  <c r="AE148" i="19" s="1"/>
  <c r="AD116" i="19"/>
  <c r="AE116" i="19" s="1"/>
  <c r="AD155" i="19"/>
  <c r="AE155" i="19" s="1"/>
  <c r="AD123" i="19"/>
  <c r="AE123" i="19" s="1"/>
  <c r="AD37" i="19"/>
  <c r="AE37" i="19" s="1"/>
  <c r="AD129" i="19"/>
  <c r="AE129" i="19" s="1"/>
  <c r="AD156" i="19"/>
  <c r="AD138" i="19"/>
  <c r="AE138" i="19" s="1"/>
  <c r="AD92" i="19"/>
  <c r="AE92" i="19" s="1"/>
  <c r="AD74" i="19"/>
  <c r="AE74" i="19" s="1"/>
  <c r="AD147" i="19"/>
  <c r="AE147" i="19" s="1"/>
  <c r="AD133" i="19"/>
  <c r="AE133" i="19" s="1"/>
  <c r="AD83" i="19"/>
  <c r="AE83" i="19" s="1"/>
  <c r="AD69" i="19"/>
  <c r="AE69" i="19" s="1"/>
  <c r="AD134" i="19"/>
  <c r="AE134" i="19" s="1"/>
  <c r="AD102" i="19"/>
  <c r="AE102" i="19" s="1"/>
  <c r="AD141" i="19"/>
  <c r="AE141" i="19" s="1"/>
  <c r="AD109" i="19"/>
  <c r="AE109" i="19" s="1"/>
  <c r="AD146" i="19"/>
  <c r="AE146" i="19" s="1"/>
  <c r="AD114" i="19"/>
  <c r="AE114" i="19" s="1"/>
  <c r="AD152" i="19"/>
  <c r="AE152" i="19" s="1"/>
  <c r="AD120" i="19"/>
  <c r="AE120" i="19" s="1"/>
  <c r="AD153" i="19"/>
  <c r="AE153" i="19" s="1"/>
  <c r="AD135" i="19"/>
  <c r="AE135" i="19" s="1"/>
  <c r="AD89" i="19"/>
  <c r="AE89" i="19" s="1"/>
  <c r="AD71" i="19"/>
  <c r="AE71" i="19" s="1"/>
  <c r="AD144" i="19"/>
  <c r="AE144" i="19" s="1"/>
  <c r="AD126" i="19"/>
  <c r="AE126" i="19" s="1"/>
  <c r="AD80" i="19"/>
  <c r="AE80" i="19" s="1"/>
  <c r="AD62" i="19"/>
  <c r="AE62" i="19" s="1"/>
  <c r="AE156" i="19"/>
  <c r="AD160" i="19"/>
  <c r="AE160" i="19" s="1"/>
  <c r="AD159" i="19"/>
  <c r="AE159" i="19" s="1"/>
  <c r="M158" i="6"/>
  <c r="M162" i="11"/>
  <c r="M157" i="9"/>
  <c r="M159" i="9"/>
  <c r="M161" i="9"/>
  <c r="M162" i="8"/>
  <c r="M159" i="8"/>
  <c r="M156" i="8"/>
  <c r="M161" i="8"/>
  <c r="AC1" i="19"/>
  <c r="M161" i="19"/>
  <c r="M154" i="19"/>
  <c r="R144" i="15"/>
  <c r="R142" i="15"/>
  <c r="R140" i="15"/>
  <c r="R138" i="15"/>
  <c r="M156" i="15"/>
  <c r="R137" i="15"/>
  <c r="M149" i="15"/>
  <c r="M161" i="15"/>
  <c r="R146" i="15"/>
  <c r="AC152" i="15"/>
  <c r="AC150" i="15"/>
  <c r="AC148" i="15"/>
  <c r="AC146" i="15"/>
  <c r="AC144" i="15"/>
  <c r="AC142" i="15"/>
  <c r="AC151" i="15"/>
  <c r="AC149" i="15"/>
  <c r="AC147" i="15"/>
  <c r="AC145" i="15"/>
  <c r="AC143" i="15"/>
  <c r="AC141" i="15"/>
  <c r="AB151" i="15"/>
  <c r="AB149" i="15"/>
  <c r="AB147" i="15"/>
  <c r="AB145" i="15"/>
  <c r="AB143" i="15"/>
  <c r="AB141" i="15"/>
  <c r="M153" i="15"/>
  <c r="J148" i="15"/>
  <c r="K148" i="15"/>
  <c r="M150" i="15"/>
  <c r="M162" i="15"/>
  <c r="L148" i="15"/>
  <c r="AB152" i="15"/>
  <c r="AB150" i="15"/>
  <c r="AB148" i="15"/>
  <c r="AB146" i="15"/>
  <c r="AB144" i="15"/>
  <c r="AB142" i="15"/>
  <c r="M160" i="15"/>
  <c r="U129" i="18"/>
  <c r="U132" i="18"/>
  <c r="U130" i="18"/>
  <c r="M131" i="18"/>
  <c r="AH129" i="18"/>
  <c r="AH131" i="18"/>
  <c r="AH128" i="18"/>
  <c r="AH132" i="18"/>
  <c r="V133" i="18"/>
  <c r="AH130" i="18"/>
  <c r="M130" i="18"/>
  <c r="T132" i="18"/>
  <c r="T131" i="18"/>
  <c r="T133" i="18"/>
  <c r="AB152" i="10"/>
  <c r="AB148" i="10"/>
  <c r="AB142" i="10"/>
  <c r="AB150" i="10"/>
  <c r="AB147" i="10"/>
  <c r="J140" i="10"/>
  <c r="M140" i="10" s="1"/>
  <c r="AB146" i="10"/>
  <c r="AB141" i="10"/>
  <c r="AB151" i="10"/>
  <c r="AB144" i="10"/>
  <c r="K137" i="10"/>
  <c r="K148" i="10"/>
  <c r="L148" i="10"/>
  <c r="J148" i="10"/>
  <c r="AB149" i="10"/>
  <c r="J139" i="10"/>
  <c r="K139" i="10"/>
  <c r="L139" i="10"/>
  <c r="R137" i="10"/>
  <c r="AB143" i="10"/>
  <c r="AB145" i="10"/>
  <c r="M152" i="20"/>
  <c r="M144" i="20"/>
  <c r="M136" i="20"/>
  <c r="M151" i="20"/>
  <c r="M135" i="20"/>
  <c r="M111" i="20"/>
  <c r="M123" i="20"/>
  <c r="M102" i="20"/>
  <c r="M94" i="20"/>
  <c r="M88" i="20"/>
  <c r="M79" i="20"/>
  <c r="M71" i="20"/>
  <c r="M63" i="20"/>
  <c r="M57" i="20"/>
  <c r="M153" i="20"/>
  <c r="M145" i="20"/>
  <c r="M133" i="20"/>
  <c r="M114" i="20"/>
  <c r="M89" i="20"/>
  <c r="M93" i="20"/>
  <c r="M154" i="20"/>
  <c r="M146" i="20"/>
  <c r="M138" i="20"/>
  <c r="M130" i="20"/>
  <c r="M137" i="20"/>
  <c r="M129" i="20"/>
  <c r="M119" i="20"/>
  <c r="M109" i="20"/>
  <c r="M101" i="20"/>
  <c r="M86" i="20"/>
  <c r="M78" i="20"/>
  <c r="M70" i="20"/>
  <c r="M62" i="20"/>
  <c r="M54" i="20"/>
  <c r="M38" i="20"/>
  <c r="M156" i="19"/>
  <c r="M148" i="19"/>
  <c r="M140" i="19"/>
  <c r="M37" i="19"/>
  <c r="M111" i="19"/>
  <c r="M103" i="19"/>
  <c r="M87" i="19"/>
  <c r="M86" i="19"/>
  <c r="M69" i="19"/>
  <c r="M61" i="19"/>
  <c r="M43" i="19"/>
  <c r="M51" i="19"/>
  <c r="M47" i="19"/>
  <c r="M77" i="19"/>
  <c r="M132" i="19"/>
  <c r="M107" i="19"/>
  <c r="M99" i="19"/>
  <c r="M45" i="19"/>
  <c r="M39" i="19"/>
  <c r="M112" i="19"/>
  <c r="M104" i="19"/>
  <c r="M42" i="19"/>
  <c r="M36" i="19"/>
  <c r="M150" i="20"/>
  <c r="M142" i="20"/>
  <c r="M126" i="20"/>
  <c r="M149" i="20"/>
  <c r="M141" i="20"/>
  <c r="M125" i="20"/>
  <c r="M98" i="20"/>
  <c r="M117" i="20"/>
  <c r="M113" i="20"/>
  <c r="M105" i="20"/>
  <c r="M97" i="20"/>
  <c r="M85" i="20"/>
  <c r="M77" i="20"/>
  <c r="M69" i="20"/>
  <c r="M61" i="20"/>
  <c r="M82" i="20"/>
  <c r="M74" i="20"/>
  <c r="M66" i="20"/>
  <c r="M58" i="20"/>
  <c r="M50" i="20"/>
  <c r="M42" i="20"/>
  <c r="M36" i="20"/>
  <c r="M51" i="20"/>
  <c r="M43" i="20"/>
  <c r="M37" i="20"/>
  <c r="M156" i="20"/>
  <c r="M148" i="20"/>
  <c r="M140" i="20"/>
  <c r="M155" i="20"/>
  <c r="M147" i="20"/>
  <c r="M139" i="20"/>
  <c r="M131" i="20"/>
  <c r="M121" i="20"/>
  <c r="M112" i="20"/>
  <c r="M104" i="20"/>
  <c r="M95" i="20"/>
  <c r="M92" i="20"/>
  <c r="M83" i="20"/>
  <c r="M75" i="20"/>
  <c r="M67" i="20"/>
  <c r="M80" i="20"/>
  <c r="M72" i="20"/>
  <c r="M64" i="20"/>
  <c r="M56" i="20"/>
  <c r="M48" i="20"/>
  <c r="M40" i="20"/>
  <c r="M34" i="20"/>
  <c r="M59" i="20"/>
  <c r="M55" i="20"/>
  <c r="M49" i="20"/>
  <c r="M41" i="20"/>
  <c r="M35" i="20"/>
  <c r="M110" i="20"/>
  <c r="M115" i="20"/>
  <c r="M90" i="20"/>
  <c r="M81" i="20"/>
  <c r="M73" i="20"/>
  <c r="M65" i="20"/>
  <c r="M47" i="20"/>
  <c r="M143" i="20"/>
  <c r="M53" i="20"/>
  <c r="M45" i="20"/>
  <c r="M39" i="20"/>
  <c r="M152" i="19"/>
  <c r="M144" i="19"/>
  <c r="M136" i="19"/>
  <c r="M128" i="19"/>
  <c r="M155" i="19"/>
  <c r="M147" i="19"/>
  <c r="M139" i="19"/>
  <c r="M131" i="19"/>
  <c r="M110" i="19"/>
  <c r="M102" i="19"/>
  <c r="M95" i="19"/>
  <c r="M91" i="19"/>
  <c r="M41" i="19"/>
  <c r="M35" i="19"/>
  <c r="M75" i="19"/>
  <c r="M38" i="19"/>
  <c r="M150" i="19"/>
  <c r="M142" i="19"/>
  <c r="M134" i="19"/>
  <c r="M126" i="19"/>
  <c r="M153" i="19"/>
  <c r="M145" i="19"/>
  <c r="M137" i="19"/>
  <c r="M129" i="19"/>
  <c r="M115" i="19"/>
  <c r="M109" i="19"/>
  <c r="M101" i="19"/>
  <c r="M108" i="19"/>
  <c r="M96" i="19"/>
  <c r="M81" i="19"/>
  <c r="M44" i="19"/>
  <c r="M151" i="19"/>
  <c r="M143" i="19"/>
  <c r="M135" i="19"/>
  <c r="M127" i="19"/>
  <c r="M106" i="19"/>
  <c r="M100" i="19"/>
  <c r="M93" i="19"/>
  <c r="M79" i="19"/>
  <c r="M146" i="19"/>
  <c r="M138" i="19"/>
  <c r="M149" i="19"/>
  <c r="M141" i="19"/>
  <c r="M133" i="19"/>
  <c r="M125" i="19"/>
  <c r="M98" i="19"/>
  <c r="M40" i="19"/>
  <c r="M34" i="19"/>
  <c r="K147" i="10"/>
  <c r="M141" i="10"/>
  <c r="K145" i="10"/>
  <c r="L147" i="10"/>
  <c r="K146" i="10"/>
  <c r="L145" i="10"/>
  <c r="L143" i="10"/>
  <c r="J146" i="10"/>
  <c r="J145" i="10"/>
  <c r="J144" i="10"/>
  <c r="J147" i="10"/>
  <c r="J143" i="10"/>
  <c r="R135" i="6"/>
  <c r="J144" i="6"/>
  <c r="J142" i="6"/>
  <c r="J140" i="6"/>
  <c r="J138" i="6"/>
  <c r="J136" i="6"/>
  <c r="J145" i="6"/>
  <c r="J143" i="6"/>
  <c r="J141" i="6"/>
  <c r="J139" i="6"/>
  <c r="J137" i="6"/>
  <c r="J147" i="6"/>
  <c r="J146" i="6"/>
  <c r="R144" i="6"/>
  <c r="R142" i="6"/>
  <c r="R140" i="6"/>
  <c r="R138" i="6"/>
  <c r="R136" i="6"/>
  <c r="R147" i="11"/>
  <c r="R145" i="11"/>
  <c r="R143" i="11"/>
  <c r="R141" i="11"/>
  <c r="R139" i="11"/>
  <c r="R137" i="11"/>
  <c r="R135" i="11"/>
  <c r="R144" i="11"/>
  <c r="R142" i="11"/>
  <c r="R140" i="11"/>
  <c r="R138" i="11"/>
  <c r="R136" i="11"/>
  <c r="J145" i="11"/>
  <c r="R146" i="11"/>
  <c r="J147" i="11"/>
  <c r="R136" i="8"/>
  <c r="R147" i="8"/>
  <c r="R145" i="8"/>
  <c r="R143" i="8"/>
  <c r="R141" i="8"/>
  <c r="R139" i="8"/>
  <c r="R137" i="8"/>
  <c r="R135" i="8"/>
  <c r="J146" i="8"/>
  <c r="J144" i="8"/>
  <c r="J142" i="8"/>
  <c r="J140" i="8"/>
  <c r="J138" i="8"/>
  <c r="J147" i="8"/>
  <c r="J145" i="8"/>
  <c r="J143" i="8"/>
  <c r="J141" i="8"/>
  <c r="J139" i="8"/>
  <c r="J137" i="8"/>
  <c r="R143" i="3"/>
  <c r="R141" i="3"/>
  <c r="R146" i="3"/>
  <c r="R144" i="3"/>
  <c r="R142" i="3"/>
  <c r="R147" i="3"/>
  <c r="R145" i="3"/>
  <c r="J146" i="3"/>
  <c r="J144" i="3"/>
  <c r="L146" i="12"/>
  <c r="L142" i="12"/>
  <c r="K137" i="12"/>
  <c r="M137" i="12" s="1"/>
  <c r="L145" i="12"/>
  <c r="K140" i="12"/>
  <c r="L144" i="12"/>
  <c r="L139" i="12"/>
  <c r="K143" i="12"/>
  <c r="K136" i="12"/>
  <c r="J136" i="12"/>
  <c r="K145" i="12"/>
  <c r="K142" i="12"/>
  <c r="K139" i="12"/>
  <c r="J138" i="12"/>
  <c r="J141" i="12"/>
  <c r="J146" i="12"/>
  <c r="K144" i="12"/>
  <c r="L147" i="12"/>
  <c r="L143" i="12"/>
  <c r="L141" i="12"/>
  <c r="L138" i="12"/>
  <c r="K141" i="12"/>
  <c r="J144" i="12"/>
  <c r="R141" i="12"/>
  <c r="J140" i="12"/>
  <c r="R137" i="12"/>
  <c r="J147" i="12"/>
  <c r="J143" i="12"/>
  <c r="J139" i="12"/>
  <c r="R146" i="12"/>
  <c r="R142" i="12"/>
  <c r="R138" i="12"/>
  <c r="R146" i="5"/>
  <c r="R144" i="5"/>
  <c r="L144" i="5"/>
  <c r="J144" i="5"/>
  <c r="R142" i="5"/>
  <c r="K137" i="5"/>
  <c r="M137" i="5" s="1"/>
  <c r="L147" i="5"/>
  <c r="L146" i="5"/>
  <c r="L145" i="5"/>
  <c r="L143" i="5"/>
  <c r="K141" i="5"/>
  <c r="M141" i="5" s="1"/>
  <c r="K140" i="5"/>
  <c r="M140" i="5" s="1"/>
  <c r="K139" i="5"/>
  <c r="M139" i="5" s="1"/>
  <c r="K138" i="5"/>
  <c r="M138" i="5" s="1"/>
  <c r="K147" i="5"/>
  <c r="M147" i="5" s="1"/>
  <c r="K146" i="5"/>
  <c r="K145" i="5"/>
  <c r="K144" i="5"/>
  <c r="K143" i="5"/>
  <c r="K142" i="5"/>
  <c r="M142" i="5" s="1"/>
  <c r="R141" i="4"/>
  <c r="R146" i="4"/>
  <c r="R144" i="4"/>
  <c r="R142" i="4"/>
  <c r="R140" i="4"/>
  <c r="R138" i="4"/>
  <c r="J147" i="4"/>
  <c r="J145" i="4"/>
  <c r="J143" i="4"/>
  <c r="J141" i="4"/>
  <c r="J139" i="4"/>
  <c r="J137" i="4"/>
  <c r="J139" i="9"/>
  <c r="J137" i="9"/>
  <c r="R135" i="15"/>
  <c r="R136" i="15"/>
  <c r="J146" i="15"/>
  <c r="J144" i="15"/>
  <c r="J142" i="15"/>
  <c r="J140" i="15"/>
  <c r="J138" i="15"/>
  <c r="J147" i="15"/>
  <c r="J145" i="15"/>
  <c r="J143" i="15"/>
  <c r="J141" i="15"/>
  <c r="J139" i="15"/>
  <c r="J137" i="15"/>
  <c r="J136" i="15"/>
  <c r="W126" i="18"/>
  <c r="V130" i="18"/>
  <c r="V129" i="18"/>
  <c r="V131" i="18"/>
  <c r="V128" i="18"/>
  <c r="W128" i="18"/>
  <c r="M129" i="18"/>
  <c r="V126" i="18"/>
  <c r="V125" i="18"/>
  <c r="V127" i="18"/>
  <c r="V132" i="18"/>
  <c r="R116" i="18"/>
  <c r="R113" i="18"/>
  <c r="R117" i="18"/>
  <c r="K117" i="18"/>
  <c r="K115" i="18"/>
  <c r="AC118" i="18"/>
  <c r="AH118" i="18" s="1"/>
  <c r="K116" i="18"/>
  <c r="J114" i="18"/>
  <c r="L115" i="18"/>
  <c r="J117" i="18"/>
  <c r="T123" i="18" s="1"/>
  <c r="J115" i="18"/>
  <c r="R114" i="18"/>
  <c r="R115" i="18"/>
  <c r="K113" i="18"/>
  <c r="J113" i="18"/>
  <c r="L117" i="18"/>
  <c r="J116" i="18"/>
  <c r="L147" i="11"/>
  <c r="L146" i="11"/>
  <c r="L145" i="11"/>
  <c r="L144" i="11"/>
  <c r="L143" i="11"/>
  <c r="L142" i="11"/>
  <c r="L141" i="11"/>
  <c r="L140" i="11"/>
  <c r="L139" i="11"/>
  <c r="L138" i="11"/>
  <c r="L137" i="11"/>
  <c r="L136" i="11"/>
  <c r="K147" i="11"/>
  <c r="K146" i="11"/>
  <c r="M146" i="11" s="1"/>
  <c r="K145" i="11"/>
  <c r="K144" i="11"/>
  <c r="M144" i="11" s="1"/>
  <c r="K143" i="11"/>
  <c r="K142" i="11"/>
  <c r="K141" i="11"/>
  <c r="M141" i="11" s="1"/>
  <c r="K140" i="11"/>
  <c r="K139" i="11"/>
  <c r="M139" i="11" s="1"/>
  <c r="K138" i="11"/>
  <c r="M138" i="11" s="1"/>
  <c r="K137" i="11"/>
  <c r="K136" i="11"/>
  <c r="R144" i="12"/>
  <c r="R140" i="12"/>
  <c r="R136" i="12"/>
  <c r="R147" i="12"/>
  <c r="R143" i="12"/>
  <c r="R139" i="12"/>
  <c r="R135" i="12"/>
  <c r="L147" i="4"/>
  <c r="L146" i="4"/>
  <c r="L145" i="4"/>
  <c r="L144" i="4"/>
  <c r="L143" i="4"/>
  <c r="L142" i="4"/>
  <c r="L141" i="4"/>
  <c r="L140" i="4"/>
  <c r="L139" i="4"/>
  <c r="L138" i="4"/>
  <c r="L137" i="4"/>
  <c r="L136" i="4"/>
  <c r="K147" i="4"/>
  <c r="M147" i="4" s="1"/>
  <c r="K146" i="4"/>
  <c r="K145" i="4"/>
  <c r="K144" i="4"/>
  <c r="M144" i="4" s="1"/>
  <c r="K143" i="4"/>
  <c r="K142" i="4"/>
  <c r="K141" i="4"/>
  <c r="K140" i="4"/>
  <c r="M140" i="4" s="1"/>
  <c r="K139" i="4"/>
  <c r="M139" i="4" s="1"/>
  <c r="K138" i="4"/>
  <c r="K137" i="4"/>
  <c r="K136" i="4"/>
  <c r="M136" i="4" s="1"/>
  <c r="L147" i="15"/>
  <c r="L146" i="15"/>
  <c r="L145" i="15"/>
  <c r="L144" i="15"/>
  <c r="L143" i="15"/>
  <c r="L142" i="15"/>
  <c r="L141" i="15"/>
  <c r="L140" i="15"/>
  <c r="L139" i="15"/>
  <c r="L138" i="15"/>
  <c r="L137" i="15"/>
  <c r="L136" i="15"/>
  <c r="K147" i="15"/>
  <c r="K146" i="15"/>
  <c r="K145" i="15"/>
  <c r="K144" i="15"/>
  <c r="K143" i="15"/>
  <c r="K142" i="15"/>
  <c r="K141" i="15"/>
  <c r="K140" i="15"/>
  <c r="K139" i="15"/>
  <c r="K138" i="15"/>
  <c r="K137" i="15"/>
  <c r="K136" i="15"/>
  <c r="L147" i="6"/>
  <c r="L146" i="6"/>
  <c r="L145" i="6"/>
  <c r="L144" i="6"/>
  <c r="L143" i="6"/>
  <c r="L142" i="6"/>
  <c r="L141" i="6"/>
  <c r="L140" i="6"/>
  <c r="L139" i="6"/>
  <c r="L138" i="6"/>
  <c r="L137" i="6"/>
  <c r="L136" i="6"/>
  <c r="K147" i="6"/>
  <c r="K146" i="6"/>
  <c r="K145" i="6"/>
  <c r="K144" i="6"/>
  <c r="K143" i="6"/>
  <c r="K142" i="6"/>
  <c r="K141" i="6"/>
  <c r="K140" i="6"/>
  <c r="M140" i="6" s="1"/>
  <c r="K139" i="6"/>
  <c r="K138" i="6"/>
  <c r="K137" i="6"/>
  <c r="K136" i="6"/>
  <c r="R146" i="10"/>
  <c r="R142" i="10"/>
  <c r="R138" i="10"/>
  <c r="R144" i="10"/>
  <c r="R140" i="10"/>
  <c r="R136" i="10"/>
  <c r="L147" i="8"/>
  <c r="L146" i="8"/>
  <c r="L145" i="8"/>
  <c r="L144" i="8"/>
  <c r="L143" i="8"/>
  <c r="L142" i="8"/>
  <c r="L141" i="8"/>
  <c r="L140" i="8"/>
  <c r="L139" i="8"/>
  <c r="L138" i="8"/>
  <c r="L137" i="8"/>
  <c r="K147" i="8"/>
  <c r="K146" i="8"/>
  <c r="K145" i="8"/>
  <c r="K144" i="8"/>
  <c r="K143" i="8"/>
  <c r="K142" i="8"/>
  <c r="K141" i="8"/>
  <c r="K140" i="8"/>
  <c r="K139" i="8"/>
  <c r="K138" i="8"/>
  <c r="K137" i="8"/>
  <c r="L147" i="3"/>
  <c r="L146" i="3"/>
  <c r="L145" i="3"/>
  <c r="L144" i="3"/>
  <c r="L143" i="3"/>
  <c r="L142" i="3"/>
  <c r="L141" i="3"/>
  <c r="L140" i="3"/>
  <c r="L139" i="3"/>
  <c r="L138" i="3"/>
  <c r="L137" i="3"/>
  <c r="K147" i="3"/>
  <c r="K146" i="3"/>
  <c r="K145" i="3"/>
  <c r="K144" i="3"/>
  <c r="K143" i="3"/>
  <c r="K142" i="3"/>
  <c r="K141" i="3"/>
  <c r="K140" i="3"/>
  <c r="K139" i="3"/>
  <c r="K138" i="3"/>
  <c r="K137" i="3"/>
  <c r="L142" i="9"/>
  <c r="L141" i="9"/>
  <c r="L140" i="9"/>
  <c r="L139" i="9"/>
  <c r="L138" i="9"/>
  <c r="L137" i="9"/>
  <c r="K142" i="9"/>
  <c r="K141" i="9"/>
  <c r="K140" i="9"/>
  <c r="K139" i="9"/>
  <c r="K138" i="9"/>
  <c r="K137" i="9"/>
  <c r="L116" i="18"/>
  <c r="AD271" i="20" l="1"/>
  <c r="AE271" i="20" s="1"/>
  <c r="AD272" i="20"/>
  <c r="AE272" i="20" s="1"/>
  <c r="AD273" i="20"/>
  <c r="AE273" i="20" s="1"/>
  <c r="AD274" i="20"/>
  <c r="AE274" i="20" s="1"/>
  <c r="AD275" i="20"/>
  <c r="AE275" i="20" s="1"/>
  <c r="AD276" i="20"/>
  <c r="AE276" i="20" s="1"/>
  <c r="AD277" i="20"/>
  <c r="AE277" i="20" s="1"/>
  <c r="AD278" i="20"/>
  <c r="AE278" i="20" s="1"/>
  <c r="AD279" i="20"/>
  <c r="AE279" i="20" s="1"/>
  <c r="AD280" i="20"/>
  <c r="AE280" i="20" s="1"/>
  <c r="AD281" i="20"/>
  <c r="AE281" i="20" s="1"/>
  <c r="AD282" i="20"/>
  <c r="AE282" i="20" s="1"/>
  <c r="AD283" i="20"/>
  <c r="AE283" i="20" s="1"/>
  <c r="AD284" i="20"/>
  <c r="AE284" i="20" s="1"/>
  <c r="AD161" i="19"/>
  <c r="AE161" i="19" s="1"/>
  <c r="AD94" i="19"/>
  <c r="AE94" i="19" s="1"/>
  <c r="AD158" i="19"/>
  <c r="AE158" i="19" s="1"/>
  <c r="AD103" i="19"/>
  <c r="AE103" i="19" s="1"/>
  <c r="AD56" i="19"/>
  <c r="AE56" i="19" s="1"/>
  <c r="AD50" i="19"/>
  <c r="AE50" i="19" s="1"/>
  <c r="AD45" i="19"/>
  <c r="AE45" i="19" s="1"/>
  <c r="AD35" i="19"/>
  <c r="AE35" i="19" s="1"/>
  <c r="AD34" i="19"/>
  <c r="AE34" i="19" s="1"/>
  <c r="AD101" i="19"/>
  <c r="AE101" i="19" s="1"/>
  <c r="AD42" i="19"/>
  <c r="AE42" i="19" s="1"/>
  <c r="AD106" i="19"/>
  <c r="AE106" i="19" s="1"/>
  <c r="AD65" i="19"/>
  <c r="AE65" i="19" s="1"/>
  <c r="AD59" i="19"/>
  <c r="AE59" i="19" s="1"/>
  <c r="AD52" i="19"/>
  <c r="AE52" i="19" s="1"/>
  <c r="AD47" i="19"/>
  <c r="AE47" i="19" s="1"/>
  <c r="AD55" i="19"/>
  <c r="AE55" i="19" s="1"/>
  <c r="AD119" i="19"/>
  <c r="AE119" i="19" s="1"/>
  <c r="AD64" i="19"/>
  <c r="AE64" i="19" s="1"/>
  <c r="AD128" i="19"/>
  <c r="AE128" i="19" s="1"/>
  <c r="AD104" i="19"/>
  <c r="AE104" i="19" s="1"/>
  <c r="AD98" i="19"/>
  <c r="AE98" i="19" s="1"/>
  <c r="AD93" i="19"/>
  <c r="AE93" i="19" s="1"/>
  <c r="AD86" i="19"/>
  <c r="AE86" i="19" s="1"/>
  <c r="AD58" i="19"/>
  <c r="AE58" i="19" s="1"/>
  <c r="AD122" i="19"/>
  <c r="AE122" i="19" s="1"/>
  <c r="AD67" i="19"/>
  <c r="AE67" i="19" s="1"/>
  <c r="AD131" i="19"/>
  <c r="AE131" i="19" s="1"/>
  <c r="AD113" i="19"/>
  <c r="AE113" i="19" s="1"/>
  <c r="AD107" i="19"/>
  <c r="AE107" i="19" s="1"/>
  <c r="AD100" i="19"/>
  <c r="AE100" i="19" s="1"/>
  <c r="AD95" i="19"/>
  <c r="AE95" i="19" s="1"/>
  <c r="AD167" i="19"/>
  <c r="AE167" i="19" s="1"/>
  <c r="AD169" i="19"/>
  <c r="AE169" i="19" s="1"/>
  <c r="AD172" i="19"/>
  <c r="AE172" i="19" s="1"/>
  <c r="AD171" i="19"/>
  <c r="AE171" i="19" s="1"/>
  <c r="AD175" i="19"/>
  <c r="AE175" i="19" s="1"/>
  <c r="AD189" i="19"/>
  <c r="AE189" i="19" s="1"/>
  <c r="AD185" i="19"/>
  <c r="AE185" i="19" s="1"/>
  <c r="AD190" i="19"/>
  <c r="AE190" i="19" s="1"/>
  <c r="AD200" i="19"/>
  <c r="AE200" i="19" s="1"/>
  <c r="AD194" i="19"/>
  <c r="AE194" i="19" s="1"/>
  <c r="AD198" i="19"/>
  <c r="AE198" i="19" s="1"/>
  <c r="AD213" i="19"/>
  <c r="AE213" i="19" s="1"/>
  <c r="AD209" i="19"/>
  <c r="AE209" i="19" s="1"/>
  <c r="AD218" i="19"/>
  <c r="AE218" i="19" s="1"/>
  <c r="AD228" i="19"/>
  <c r="AE228" i="19" s="1"/>
  <c r="AD224" i="19"/>
  <c r="AE224" i="19" s="1"/>
  <c r="AD232" i="19"/>
  <c r="AE232" i="19" s="1"/>
  <c r="AD234" i="19"/>
  <c r="AE234" i="19" s="1"/>
  <c r="AD240" i="19"/>
  <c r="AE240" i="19" s="1"/>
  <c r="AD248" i="19"/>
  <c r="AE248" i="19" s="1"/>
  <c r="AD162" i="19"/>
  <c r="AE162" i="19" s="1"/>
  <c r="AD48" i="19"/>
  <c r="AE48" i="19" s="1"/>
  <c r="AD112" i="19"/>
  <c r="AE112" i="19" s="1"/>
  <c r="AD57" i="19"/>
  <c r="AE57" i="19" s="1"/>
  <c r="AD121" i="19"/>
  <c r="AE121" i="19" s="1"/>
  <c r="AD88" i="19"/>
  <c r="AE88" i="19" s="1"/>
  <c r="AD82" i="19"/>
  <c r="AE82" i="19" s="1"/>
  <c r="AD77" i="19"/>
  <c r="AE77" i="19" s="1"/>
  <c r="AD70" i="19"/>
  <c r="AE70" i="19" s="1"/>
  <c r="AD51" i="19"/>
  <c r="AE51" i="19" s="1"/>
  <c r="AD115" i="19"/>
  <c r="AE115" i="19" s="1"/>
  <c r="AD60" i="19"/>
  <c r="AE60" i="19" s="1"/>
  <c r="AD124" i="19"/>
  <c r="AE124" i="19" s="1"/>
  <c r="AD97" i="19"/>
  <c r="AE97" i="19" s="1"/>
  <c r="AD91" i="19"/>
  <c r="AE91" i="19" s="1"/>
  <c r="AD84" i="19"/>
  <c r="AE84" i="19" s="1"/>
  <c r="AD79" i="19"/>
  <c r="AE79" i="19" s="1"/>
  <c r="AD73" i="19"/>
  <c r="AE73" i="19" s="1"/>
  <c r="AD137" i="19"/>
  <c r="AE137" i="19" s="1"/>
  <c r="AD78" i="19"/>
  <c r="AE78" i="19" s="1"/>
  <c r="AD142" i="19"/>
  <c r="AE142" i="19" s="1"/>
  <c r="AD136" i="19"/>
  <c r="AE136" i="19" s="1"/>
  <c r="AD130" i="19"/>
  <c r="AE130" i="19" s="1"/>
  <c r="AD125" i="19"/>
  <c r="AE125" i="19" s="1"/>
  <c r="AD118" i="19"/>
  <c r="AE118" i="19" s="1"/>
  <c r="AD76" i="19"/>
  <c r="AE76" i="19" s="1"/>
  <c r="AD140" i="19"/>
  <c r="AE140" i="19" s="1"/>
  <c r="AD85" i="19"/>
  <c r="AE85" i="19" s="1"/>
  <c r="AD149" i="19"/>
  <c r="AE149" i="19" s="1"/>
  <c r="AD145" i="19"/>
  <c r="AE145" i="19" s="1"/>
  <c r="AD139" i="19"/>
  <c r="AE139" i="19" s="1"/>
  <c r="AD132" i="19"/>
  <c r="AE132" i="19" s="1"/>
  <c r="AD127" i="19"/>
  <c r="AE127" i="19" s="1"/>
  <c r="AD163" i="19"/>
  <c r="AE163" i="19" s="1"/>
  <c r="AD165" i="19"/>
  <c r="AE165" i="19" s="1"/>
  <c r="AD176" i="19"/>
  <c r="AE176" i="19" s="1"/>
  <c r="AD174" i="19"/>
  <c r="AE174" i="19" s="1"/>
  <c r="AD179" i="19"/>
  <c r="AE179" i="19" s="1"/>
  <c r="AD188" i="19"/>
  <c r="AE188" i="19" s="1"/>
  <c r="AD182" i="19"/>
  <c r="AE182" i="19" s="1"/>
  <c r="AD187" i="19"/>
  <c r="AE187" i="19" s="1"/>
  <c r="AD197" i="19"/>
  <c r="AE197" i="19" s="1"/>
  <c r="AD202" i="19"/>
  <c r="AE202" i="19" s="1"/>
  <c r="AD195" i="19"/>
  <c r="AE195" i="19" s="1"/>
  <c r="AD212" i="19"/>
  <c r="AE212" i="19" s="1"/>
  <c r="AD208" i="19"/>
  <c r="AE208" i="19" s="1"/>
  <c r="AD221" i="19"/>
  <c r="AE221" i="19" s="1"/>
  <c r="AD217" i="19"/>
  <c r="AE217" i="19" s="1"/>
  <c r="AD227" i="19"/>
  <c r="AE227" i="19" s="1"/>
  <c r="AD223" i="19"/>
  <c r="AE223" i="19" s="1"/>
  <c r="AD231" i="19"/>
  <c r="AE231" i="19" s="1"/>
  <c r="AD229" i="19"/>
  <c r="AE229" i="19" s="1"/>
  <c r="AD241" i="19"/>
  <c r="AE241" i="19" s="1"/>
  <c r="AD236" i="19"/>
  <c r="AE236" i="19" s="1"/>
  <c r="AD272" i="19"/>
  <c r="AE272" i="19" s="1"/>
  <c r="AD276" i="19"/>
  <c r="AE276" i="19" s="1"/>
  <c r="AD273" i="19"/>
  <c r="AE273" i="19" s="1"/>
  <c r="AD277" i="19"/>
  <c r="AE277" i="19" s="1"/>
  <c r="AD278" i="19"/>
  <c r="AE278" i="19" s="1"/>
  <c r="AD279" i="19"/>
  <c r="AE279" i="19" s="1"/>
  <c r="AD280" i="19"/>
  <c r="AE280" i="19" s="1"/>
  <c r="AD281" i="19"/>
  <c r="AE281" i="19" s="1"/>
  <c r="AD282" i="19"/>
  <c r="AE282" i="19" s="1"/>
  <c r="AD283" i="19"/>
  <c r="AE283" i="19" s="1"/>
  <c r="AD274" i="19"/>
  <c r="AE274" i="19" s="1"/>
  <c r="AD271" i="19"/>
  <c r="AE271" i="19" s="1"/>
  <c r="AD275" i="19"/>
  <c r="AE275" i="19" s="1"/>
  <c r="AD284" i="19"/>
  <c r="AE284" i="19" s="1"/>
  <c r="AD246" i="19"/>
  <c r="AE246" i="19" s="1"/>
  <c r="M143" i="10"/>
  <c r="M144" i="10"/>
  <c r="AD250" i="20"/>
  <c r="AE250" i="20" s="1"/>
  <c r="AD251" i="20"/>
  <c r="AE251" i="20" s="1"/>
  <c r="AD252" i="20"/>
  <c r="AE252" i="20" s="1"/>
  <c r="AD253" i="20"/>
  <c r="AE253" i="20" s="1"/>
  <c r="AD254" i="20"/>
  <c r="AE254" i="20" s="1"/>
  <c r="AD255" i="20"/>
  <c r="AE255" i="20" s="1"/>
  <c r="AD256" i="20"/>
  <c r="AE256" i="20" s="1"/>
  <c r="AD257" i="20"/>
  <c r="AE257" i="20" s="1"/>
  <c r="AD261" i="20"/>
  <c r="AE261" i="20" s="1"/>
  <c r="AD265" i="20"/>
  <c r="AE265" i="20" s="1"/>
  <c r="AD266" i="20"/>
  <c r="AE266" i="20" s="1"/>
  <c r="AD267" i="20"/>
  <c r="AE267" i="20" s="1"/>
  <c r="AD268" i="20"/>
  <c r="AE268" i="20" s="1"/>
  <c r="AD269" i="20"/>
  <c r="AE269" i="20" s="1"/>
  <c r="AD270" i="20"/>
  <c r="AE270" i="20" s="1"/>
  <c r="AD258" i="20"/>
  <c r="AE258" i="20" s="1"/>
  <c r="AD262" i="20"/>
  <c r="AE262" i="20" s="1"/>
  <c r="AD259" i="20"/>
  <c r="AE259" i="20" s="1"/>
  <c r="AD263" i="20"/>
  <c r="AE263" i="20" s="1"/>
  <c r="AD260" i="20"/>
  <c r="AE260" i="20" s="1"/>
  <c r="AD264" i="20"/>
  <c r="AE264" i="20" s="1"/>
  <c r="AD250" i="19"/>
  <c r="AE250" i="19" s="1"/>
  <c r="AD254" i="19"/>
  <c r="AE254" i="19" s="1"/>
  <c r="AD266" i="19"/>
  <c r="AE266" i="19" s="1"/>
  <c r="AD267" i="19"/>
  <c r="AE267" i="19" s="1"/>
  <c r="AD268" i="19"/>
  <c r="AE268" i="19" s="1"/>
  <c r="AD251" i="19"/>
  <c r="AE251" i="19" s="1"/>
  <c r="AD255" i="19"/>
  <c r="AE255" i="19" s="1"/>
  <c r="AD269" i="19"/>
  <c r="AE269" i="19" s="1"/>
  <c r="AD252" i="19"/>
  <c r="AE252" i="19" s="1"/>
  <c r="AD256" i="19"/>
  <c r="AE256" i="19" s="1"/>
  <c r="AD257" i="19"/>
  <c r="AE257" i="19" s="1"/>
  <c r="AD258" i="19"/>
  <c r="AE258" i="19" s="1"/>
  <c r="AD259" i="19"/>
  <c r="AE259" i="19" s="1"/>
  <c r="AD260" i="19"/>
  <c r="AE260" i="19" s="1"/>
  <c r="AD261" i="19"/>
  <c r="AE261" i="19" s="1"/>
  <c r="AD262" i="19"/>
  <c r="AE262" i="19" s="1"/>
  <c r="AD263" i="19"/>
  <c r="AE263" i="19" s="1"/>
  <c r="AD270" i="19"/>
  <c r="AE270" i="19" s="1"/>
  <c r="AD253" i="19"/>
  <c r="AE253" i="19" s="1"/>
  <c r="AD264" i="19"/>
  <c r="AE264" i="19" s="1"/>
  <c r="AD265" i="19"/>
  <c r="AE265" i="19" s="1"/>
  <c r="AD242" i="19"/>
  <c r="AE242" i="19" s="1"/>
  <c r="AD244" i="19"/>
  <c r="AE244" i="19" s="1"/>
  <c r="M142" i="15"/>
  <c r="W125" i="18"/>
  <c r="W127" i="18"/>
  <c r="AD243" i="20"/>
  <c r="AE243" i="20" s="1"/>
  <c r="AD249" i="20"/>
  <c r="AE249" i="20" s="1"/>
  <c r="AD248" i="20"/>
  <c r="AE248" i="20" s="1"/>
  <c r="AD244" i="20"/>
  <c r="AE244" i="20" s="1"/>
  <c r="AD245" i="20"/>
  <c r="AE245" i="20" s="1"/>
  <c r="AD246" i="20"/>
  <c r="AE246" i="20" s="1"/>
  <c r="AD247" i="20"/>
  <c r="AE247" i="20" s="1"/>
  <c r="U123" i="18"/>
  <c r="M138" i="10"/>
  <c r="M142" i="10"/>
  <c r="M137" i="6"/>
  <c r="M145" i="6"/>
  <c r="M136" i="8"/>
  <c r="AD236" i="20"/>
  <c r="AE236" i="20" s="1"/>
  <c r="AD238" i="20"/>
  <c r="AE238" i="20" s="1"/>
  <c r="AD240" i="20"/>
  <c r="AE240" i="20" s="1"/>
  <c r="AD242" i="20"/>
  <c r="AE242" i="20" s="1"/>
  <c r="AD237" i="20"/>
  <c r="AE237" i="20" s="1"/>
  <c r="AD239" i="20"/>
  <c r="AE239" i="20" s="1"/>
  <c r="AD241" i="20"/>
  <c r="AE241" i="20" s="1"/>
  <c r="AD235" i="20"/>
  <c r="AE235" i="20" s="1"/>
  <c r="AD229" i="20"/>
  <c r="AE229" i="20" s="1"/>
  <c r="AD230" i="20"/>
  <c r="AE230" i="20" s="1"/>
  <c r="AD231" i="20"/>
  <c r="AE231" i="20" s="1"/>
  <c r="AD233" i="20"/>
  <c r="AE233" i="20" s="1"/>
  <c r="AD232" i="20"/>
  <c r="AE232" i="20" s="1"/>
  <c r="AD234" i="20"/>
  <c r="AE234" i="20" s="1"/>
  <c r="M145" i="12"/>
  <c r="AD222" i="20"/>
  <c r="AE222" i="20" s="1"/>
  <c r="AD223" i="20"/>
  <c r="AE223" i="20" s="1"/>
  <c r="AD224" i="20"/>
  <c r="AE224" i="20" s="1"/>
  <c r="AD225" i="20"/>
  <c r="AE225" i="20" s="1"/>
  <c r="AD226" i="20"/>
  <c r="AE226" i="20" s="1"/>
  <c r="AD227" i="20"/>
  <c r="AE227" i="20" s="1"/>
  <c r="AD228" i="20"/>
  <c r="AE228" i="20" s="1"/>
  <c r="V123" i="18"/>
  <c r="M147" i="12"/>
  <c r="M138" i="4"/>
  <c r="M142" i="4"/>
  <c r="M146" i="4"/>
  <c r="AD218" i="20"/>
  <c r="AE218" i="20" s="1"/>
  <c r="AD219" i="20"/>
  <c r="AE219" i="20" s="1"/>
  <c r="AD220" i="20"/>
  <c r="AE220" i="20" s="1"/>
  <c r="AD215" i="20"/>
  <c r="AE215" i="20" s="1"/>
  <c r="AD216" i="20"/>
  <c r="AE216" i="20" s="1"/>
  <c r="AD221" i="20"/>
  <c r="AE221" i="20" s="1"/>
  <c r="AD217" i="20"/>
  <c r="AE217" i="20" s="1"/>
  <c r="M146" i="10"/>
  <c r="M137" i="11"/>
  <c r="AD209" i="20"/>
  <c r="AE209" i="20" s="1"/>
  <c r="AD210" i="20"/>
  <c r="AE210" i="20" s="1"/>
  <c r="AD212" i="20"/>
  <c r="AE212" i="20" s="1"/>
  <c r="AD213" i="20"/>
  <c r="AE213" i="20" s="1"/>
  <c r="AD208" i="20"/>
  <c r="AE208" i="20" s="1"/>
  <c r="AD214" i="20"/>
  <c r="AE214" i="20" s="1"/>
  <c r="AD211" i="20"/>
  <c r="AE211" i="20" s="1"/>
  <c r="M142" i="11"/>
  <c r="AD183" i="20"/>
  <c r="AE183" i="20" s="1"/>
  <c r="AD184" i="20"/>
  <c r="AE184" i="20" s="1"/>
  <c r="AD185" i="20"/>
  <c r="AE185" i="20" s="1"/>
  <c r="AD186" i="20"/>
  <c r="AE186" i="20" s="1"/>
  <c r="AD187" i="20"/>
  <c r="AE187" i="20" s="1"/>
  <c r="AD188" i="20"/>
  <c r="AE188" i="20" s="1"/>
  <c r="AD189" i="20"/>
  <c r="AE189" i="20" s="1"/>
  <c r="AD190" i="20"/>
  <c r="AE190" i="20" s="1"/>
  <c r="AD191" i="20"/>
  <c r="AE191" i="20" s="1"/>
  <c r="AD192" i="20"/>
  <c r="AE192" i="20" s="1"/>
  <c r="AD193" i="20"/>
  <c r="AE193" i="20" s="1"/>
  <c r="AD194" i="20"/>
  <c r="AE194" i="20" s="1"/>
  <c r="AD195" i="20"/>
  <c r="AE195" i="20" s="1"/>
  <c r="AD196" i="20"/>
  <c r="AE196" i="20" s="1"/>
  <c r="AD197" i="20"/>
  <c r="AE197" i="20" s="1"/>
  <c r="AD204" i="20"/>
  <c r="AE204" i="20" s="1"/>
  <c r="AD205" i="20"/>
  <c r="AE205" i="20" s="1"/>
  <c r="AD199" i="20"/>
  <c r="AE199" i="20" s="1"/>
  <c r="AD202" i="20"/>
  <c r="AE202" i="20" s="1"/>
  <c r="AD203" i="20"/>
  <c r="AE203" i="20" s="1"/>
  <c r="AD181" i="20"/>
  <c r="AE181" i="20" s="1"/>
  <c r="AD198" i="20"/>
  <c r="AE198" i="20" s="1"/>
  <c r="AD201" i="20"/>
  <c r="AE201" i="20" s="1"/>
  <c r="AD206" i="20"/>
  <c r="AE206" i="20" s="1"/>
  <c r="AD182" i="20"/>
  <c r="AE182" i="20" s="1"/>
  <c r="AD200" i="20"/>
  <c r="AE200" i="20" s="1"/>
  <c r="AD207" i="20"/>
  <c r="AE207" i="20" s="1"/>
  <c r="M138" i="6"/>
  <c r="M147" i="11"/>
  <c r="M145" i="3"/>
  <c r="M136" i="3"/>
  <c r="AD170" i="20"/>
  <c r="AE170" i="20" s="1"/>
  <c r="AD177" i="20"/>
  <c r="AE177" i="20" s="1"/>
  <c r="AD180" i="20"/>
  <c r="AE180" i="20" s="1"/>
  <c r="AD176" i="20"/>
  <c r="AE176" i="20" s="1"/>
  <c r="AD178" i="20"/>
  <c r="AE178" i="20" s="1"/>
  <c r="AD179" i="20"/>
  <c r="AE179" i="20" s="1"/>
  <c r="AD171" i="20"/>
  <c r="AE171" i="20" s="1"/>
  <c r="AD172" i="20"/>
  <c r="AE172" i="20" s="1"/>
  <c r="AD173" i="20"/>
  <c r="AE173" i="20" s="1"/>
  <c r="AD174" i="20"/>
  <c r="AE174" i="20" s="1"/>
  <c r="AD175" i="20"/>
  <c r="AE175" i="20" s="1"/>
  <c r="V122" i="18"/>
  <c r="M136" i="10"/>
  <c r="M136" i="6"/>
  <c r="M144" i="6"/>
  <c r="M141" i="6"/>
  <c r="M140" i="11"/>
  <c r="M146" i="12"/>
  <c r="M144" i="12"/>
  <c r="M136" i="12"/>
  <c r="M142" i="12"/>
  <c r="M148" i="12"/>
  <c r="M145" i="5"/>
  <c r="M146" i="5"/>
  <c r="M148" i="5"/>
  <c r="M144" i="5"/>
  <c r="M137" i="9"/>
  <c r="M143" i="9"/>
  <c r="M139" i="9"/>
  <c r="M143" i="4"/>
  <c r="M148" i="4"/>
  <c r="M148" i="6"/>
  <c r="M143" i="11"/>
  <c r="M148" i="11"/>
  <c r="M148" i="8"/>
  <c r="M144" i="15"/>
  <c r="T122" i="18"/>
  <c r="M115" i="18"/>
  <c r="U120" i="18"/>
  <c r="U121" i="18"/>
  <c r="U119" i="18"/>
  <c r="M118" i="18"/>
  <c r="W124" i="18" s="1"/>
  <c r="T124" i="18"/>
  <c r="M114" i="18"/>
  <c r="T120" i="18"/>
  <c r="T119" i="18"/>
  <c r="V119" i="18"/>
  <c r="T121" i="18"/>
  <c r="U122" i="18"/>
  <c r="V121" i="18"/>
  <c r="V120" i="18"/>
  <c r="W137" i="18"/>
  <c r="AD163" i="20"/>
  <c r="AE163" i="20" s="1"/>
  <c r="AD165" i="20"/>
  <c r="AE165" i="20" s="1"/>
  <c r="AD168" i="20"/>
  <c r="AE168" i="20" s="1"/>
  <c r="AD164" i="20"/>
  <c r="AE164" i="20" s="1"/>
  <c r="AD166" i="20"/>
  <c r="AE166" i="20" s="1"/>
  <c r="AD167" i="20"/>
  <c r="AE167" i="20" s="1"/>
  <c r="AD169" i="20"/>
  <c r="AE169" i="20" s="1"/>
  <c r="AD43" i="20"/>
  <c r="AE43" i="20" s="1"/>
  <c r="AD47" i="20"/>
  <c r="AE47" i="20" s="1"/>
  <c r="AD51" i="20"/>
  <c r="AE51" i="20" s="1"/>
  <c r="AD55" i="20"/>
  <c r="AE55" i="20" s="1"/>
  <c r="AD59" i="20"/>
  <c r="AE59" i="20" s="1"/>
  <c r="AD63" i="20"/>
  <c r="AE63" i="20" s="1"/>
  <c r="AD67" i="20"/>
  <c r="AE67" i="20" s="1"/>
  <c r="AD71" i="20"/>
  <c r="AE71" i="20" s="1"/>
  <c r="AD75" i="20"/>
  <c r="AE75" i="20" s="1"/>
  <c r="AD79" i="20"/>
  <c r="AE79" i="20" s="1"/>
  <c r="AD83" i="20"/>
  <c r="AE83" i="20" s="1"/>
  <c r="AD87" i="20"/>
  <c r="AE87" i="20" s="1"/>
  <c r="AD91" i="20"/>
  <c r="AE91" i="20" s="1"/>
  <c r="AD95" i="20"/>
  <c r="AE95" i="20" s="1"/>
  <c r="AD99" i="20"/>
  <c r="AE99" i="20" s="1"/>
  <c r="AD103" i="20"/>
  <c r="AE103" i="20" s="1"/>
  <c r="AD107" i="20"/>
  <c r="AE107" i="20" s="1"/>
  <c r="AD111" i="20"/>
  <c r="AE111" i="20" s="1"/>
  <c r="AD115" i="20"/>
  <c r="AE115" i="20" s="1"/>
  <c r="AD119" i="20"/>
  <c r="AE119" i="20" s="1"/>
  <c r="AD123" i="20"/>
  <c r="AE123" i="20" s="1"/>
  <c r="AD127" i="20"/>
  <c r="AE127" i="20" s="1"/>
  <c r="AD131" i="20"/>
  <c r="AE131" i="20" s="1"/>
  <c r="AD135" i="20"/>
  <c r="AE135" i="20" s="1"/>
  <c r="AD139" i="20"/>
  <c r="AE139" i="20" s="1"/>
  <c r="AD143" i="20"/>
  <c r="AE143" i="20" s="1"/>
  <c r="AD147" i="20"/>
  <c r="AE147" i="20" s="1"/>
  <c r="AD151" i="20"/>
  <c r="AE151" i="20" s="1"/>
  <c r="AD155" i="20"/>
  <c r="AE155" i="20" s="1"/>
  <c r="AD159" i="20"/>
  <c r="AE159" i="20" s="1"/>
  <c r="AD44" i="20"/>
  <c r="AE44" i="20" s="1"/>
  <c r="AD48" i="20"/>
  <c r="AE48" i="20" s="1"/>
  <c r="AD52" i="20"/>
  <c r="AE52" i="20" s="1"/>
  <c r="AD56" i="20"/>
  <c r="AE56" i="20" s="1"/>
  <c r="AD60" i="20"/>
  <c r="AE60" i="20" s="1"/>
  <c r="AD64" i="20"/>
  <c r="AE64" i="20" s="1"/>
  <c r="AD68" i="20"/>
  <c r="AE68" i="20" s="1"/>
  <c r="AD72" i="20"/>
  <c r="AE72" i="20" s="1"/>
  <c r="AD76" i="20"/>
  <c r="AE76" i="20" s="1"/>
  <c r="AD80" i="20"/>
  <c r="AE80" i="20" s="1"/>
  <c r="AD84" i="20"/>
  <c r="AE84" i="20" s="1"/>
  <c r="AD88" i="20"/>
  <c r="AE88" i="20" s="1"/>
  <c r="AD92" i="20"/>
  <c r="AE92" i="20" s="1"/>
  <c r="AD96" i="20"/>
  <c r="AE96" i="20" s="1"/>
  <c r="AD100" i="20"/>
  <c r="AE100" i="20" s="1"/>
  <c r="AD104" i="20"/>
  <c r="AE104" i="20" s="1"/>
  <c r="AD108" i="20"/>
  <c r="AE108" i="20" s="1"/>
  <c r="AD112" i="20"/>
  <c r="AE112" i="20" s="1"/>
  <c r="AD116" i="20"/>
  <c r="AE116" i="20" s="1"/>
  <c r="AD120" i="20"/>
  <c r="AE120" i="20" s="1"/>
  <c r="AD124" i="20"/>
  <c r="AE124" i="20" s="1"/>
  <c r="AD128" i="20"/>
  <c r="AE128" i="20" s="1"/>
  <c r="AD132" i="20"/>
  <c r="AE132" i="20" s="1"/>
  <c r="AD136" i="20"/>
  <c r="AE136" i="20" s="1"/>
  <c r="AD140" i="20"/>
  <c r="AE140" i="20" s="1"/>
  <c r="AD144" i="20"/>
  <c r="AE144" i="20" s="1"/>
  <c r="AD148" i="20"/>
  <c r="AE148" i="20" s="1"/>
  <c r="AD152" i="20"/>
  <c r="AE152" i="20" s="1"/>
  <c r="AD156" i="20"/>
  <c r="AE156" i="20" s="1"/>
  <c r="AD160" i="20"/>
  <c r="AE160" i="20" s="1"/>
  <c r="AD45" i="20"/>
  <c r="AE45" i="20" s="1"/>
  <c r="AD49" i="20"/>
  <c r="AE49" i="20" s="1"/>
  <c r="AD53" i="20"/>
  <c r="AE53" i="20" s="1"/>
  <c r="AD57" i="20"/>
  <c r="AE57" i="20" s="1"/>
  <c r="AD61" i="20"/>
  <c r="AE61" i="20" s="1"/>
  <c r="AD65" i="20"/>
  <c r="AE65" i="20" s="1"/>
  <c r="AD69" i="20"/>
  <c r="AE69" i="20" s="1"/>
  <c r="AD73" i="20"/>
  <c r="AE73" i="20" s="1"/>
  <c r="AD77" i="20"/>
  <c r="AE77" i="20" s="1"/>
  <c r="AD81" i="20"/>
  <c r="AE81" i="20" s="1"/>
  <c r="AD85" i="20"/>
  <c r="AE85" i="20" s="1"/>
  <c r="AD89" i="20"/>
  <c r="AE89" i="20" s="1"/>
  <c r="AD93" i="20"/>
  <c r="AE93" i="20" s="1"/>
  <c r="AD97" i="20"/>
  <c r="AE97" i="20" s="1"/>
  <c r="AD101" i="20"/>
  <c r="AE101" i="20" s="1"/>
  <c r="AD105" i="20"/>
  <c r="AE105" i="20" s="1"/>
  <c r="AD109" i="20"/>
  <c r="AE109" i="20" s="1"/>
  <c r="AD113" i="20"/>
  <c r="AE113" i="20" s="1"/>
  <c r="AD117" i="20"/>
  <c r="AE117" i="20" s="1"/>
  <c r="AD121" i="20"/>
  <c r="AE121" i="20" s="1"/>
  <c r="AD125" i="20"/>
  <c r="AE125" i="20" s="1"/>
  <c r="AD129" i="20"/>
  <c r="AE129" i="20" s="1"/>
  <c r="AD133" i="20"/>
  <c r="AE133" i="20" s="1"/>
  <c r="AD137" i="20"/>
  <c r="AE137" i="20" s="1"/>
  <c r="AD141" i="20"/>
  <c r="AE141" i="20" s="1"/>
  <c r="AD145" i="20"/>
  <c r="AE145" i="20" s="1"/>
  <c r="AD149" i="20"/>
  <c r="AE149" i="20" s="1"/>
  <c r="AD153" i="20"/>
  <c r="AE153" i="20" s="1"/>
  <c r="AD157" i="20"/>
  <c r="AE157" i="20" s="1"/>
  <c r="AD161" i="20"/>
  <c r="AE161" i="20" s="1"/>
  <c r="AD42" i="20"/>
  <c r="AD46" i="20"/>
  <c r="AE46" i="20" s="1"/>
  <c r="AD50" i="20"/>
  <c r="AE50" i="20" s="1"/>
  <c r="AD54" i="20"/>
  <c r="AE54" i="20" s="1"/>
  <c r="AD58" i="20"/>
  <c r="AE58" i="20" s="1"/>
  <c r="AD62" i="20"/>
  <c r="AE62" i="20" s="1"/>
  <c r="AD66" i="20"/>
  <c r="AE66" i="20" s="1"/>
  <c r="AD70" i="20"/>
  <c r="AE70" i="20" s="1"/>
  <c r="AD74" i="20"/>
  <c r="AE74" i="20" s="1"/>
  <c r="AD78" i="20"/>
  <c r="AE78" i="20" s="1"/>
  <c r="AD82" i="20"/>
  <c r="AE82" i="20" s="1"/>
  <c r="AD86" i="20"/>
  <c r="AE86" i="20" s="1"/>
  <c r="AD90" i="20"/>
  <c r="AE90" i="20" s="1"/>
  <c r="AD94" i="20"/>
  <c r="AE94" i="20" s="1"/>
  <c r="AD98" i="20"/>
  <c r="AE98" i="20" s="1"/>
  <c r="AD102" i="20"/>
  <c r="AE102" i="20" s="1"/>
  <c r="AD106" i="20"/>
  <c r="AE106" i="20" s="1"/>
  <c r="AD110" i="20"/>
  <c r="AE110" i="20" s="1"/>
  <c r="AD114" i="20"/>
  <c r="AE114" i="20" s="1"/>
  <c r="AD118" i="20"/>
  <c r="AE118" i="20" s="1"/>
  <c r="AD122" i="20"/>
  <c r="AE122" i="20" s="1"/>
  <c r="AD126" i="20"/>
  <c r="AE126" i="20" s="1"/>
  <c r="AD130" i="20"/>
  <c r="AE130" i="20" s="1"/>
  <c r="AD134" i="20"/>
  <c r="AE134" i="20" s="1"/>
  <c r="AD138" i="20"/>
  <c r="AE138" i="20" s="1"/>
  <c r="AD142" i="20"/>
  <c r="AE142" i="20" s="1"/>
  <c r="AD146" i="20"/>
  <c r="AE146" i="20" s="1"/>
  <c r="AD150" i="20"/>
  <c r="AE150" i="20" s="1"/>
  <c r="AD154" i="20"/>
  <c r="AE154" i="20" s="1"/>
  <c r="AD158" i="20"/>
  <c r="AE158" i="20" s="1"/>
  <c r="AD162" i="20"/>
  <c r="AE162" i="20" s="1"/>
  <c r="M139" i="15"/>
  <c r="M147" i="15"/>
  <c r="W139" i="18"/>
  <c r="W136" i="18"/>
  <c r="W133" i="18"/>
  <c r="W135" i="18"/>
  <c r="W134" i="18"/>
  <c r="W138" i="18"/>
  <c r="M137" i="3"/>
  <c r="M141" i="3"/>
  <c r="M148" i="3"/>
  <c r="M137" i="10"/>
  <c r="M148" i="10"/>
  <c r="AD1" i="19"/>
  <c r="M138" i="15"/>
  <c r="M146" i="15"/>
  <c r="M143" i="15"/>
  <c r="M148" i="15"/>
  <c r="M136" i="15"/>
  <c r="M140" i="15"/>
  <c r="W132" i="18"/>
  <c r="W129" i="18"/>
  <c r="M139" i="10"/>
  <c r="M145" i="10"/>
  <c r="M147" i="10"/>
  <c r="M142" i="6"/>
  <c r="M139" i="6"/>
  <c r="M147" i="6"/>
  <c r="M146" i="6"/>
  <c r="M143" i="6"/>
  <c r="M145" i="11"/>
  <c r="M136" i="11"/>
  <c r="M143" i="8"/>
  <c r="M140" i="8"/>
  <c r="M144" i="8"/>
  <c r="M141" i="8"/>
  <c r="M138" i="8"/>
  <c r="M142" i="8"/>
  <c r="M146" i="8"/>
  <c r="M137" i="8"/>
  <c r="M145" i="8"/>
  <c r="M139" i="8"/>
  <c r="M147" i="8"/>
  <c r="M143" i="3"/>
  <c r="M140" i="3"/>
  <c r="M144" i="3"/>
  <c r="M139" i="3"/>
  <c r="M147" i="3"/>
  <c r="M138" i="3"/>
  <c r="M142" i="3"/>
  <c r="M146" i="3"/>
  <c r="M138" i="12"/>
  <c r="M139" i="12"/>
  <c r="M140" i="12"/>
  <c r="M141" i="12"/>
  <c r="M143" i="12"/>
  <c r="M143" i="5"/>
  <c r="M137" i="4"/>
  <c r="M141" i="4"/>
  <c r="M145" i="4"/>
  <c r="M141" i="9"/>
  <c r="M138" i="9"/>
  <c r="M142" i="9"/>
  <c r="M140" i="9"/>
  <c r="M137" i="15"/>
  <c r="M141" i="15"/>
  <c r="M145" i="15"/>
  <c r="W130" i="18"/>
  <c r="W131" i="18"/>
  <c r="M116" i="18"/>
  <c r="M113" i="18"/>
  <c r="M117" i="18"/>
  <c r="F106" i="18"/>
  <c r="G106" i="18"/>
  <c r="H106" i="18"/>
  <c r="I106" i="18"/>
  <c r="N106" i="18"/>
  <c r="Q106" i="18" s="1"/>
  <c r="O106" i="18"/>
  <c r="P106" i="18"/>
  <c r="S106" i="18"/>
  <c r="X106" i="18"/>
  <c r="F107" i="18"/>
  <c r="G107" i="18"/>
  <c r="H107" i="18"/>
  <c r="I107" i="18"/>
  <c r="N107" i="18"/>
  <c r="Q107" i="18" s="1"/>
  <c r="O107" i="18"/>
  <c r="P107" i="18"/>
  <c r="S107" i="18"/>
  <c r="X107" i="18"/>
  <c r="F108" i="18"/>
  <c r="G108" i="18"/>
  <c r="H108" i="18"/>
  <c r="I108" i="18"/>
  <c r="N108" i="18"/>
  <c r="Q108" i="18" s="1"/>
  <c r="O108" i="18"/>
  <c r="P108" i="18"/>
  <c r="S108" i="18"/>
  <c r="X108" i="18"/>
  <c r="F109" i="18"/>
  <c r="G109" i="18"/>
  <c r="H109" i="18"/>
  <c r="I109" i="18"/>
  <c r="N109" i="18"/>
  <c r="Q109" i="18" s="1"/>
  <c r="O109" i="18"/>
  <c r="P109" i="18"/>
  <c r="S109" i="18"/>
  <c r="X109" i="18"/>
  <c r="F110" i="18"/>
  <c r="G110" i="18"/>
  <c r="H110" i="18"/>
  <c r="I110" i="18"/>
  <c r="N110" i="18"/>
  <c r="Q110" i="18" s="1"/>
  <c r="O110" i="18"/>
  <c r="P110" i="18"/>
  <c r="S110" i="18"/>
  <c r="X110" i="18"/>
  <c r="F111" i="18"/>
  <c r="AB117" i="18" s="1"/>
  <c r="G111" i="18"/>
  <c r="AC117" i="18" s="1"/>
  <c r="AH117" i="18" s="1"/>
  <c r="H111" i="18"/>
  <c r="AJ117" i="18" s="1"/>
  <c r="I111" i="18"/>
  <c r="J112" i="18" s="1"/>
  <c r="T118" i="18" s="1"/>
  <c r="N111" i="18"/>
  <c r="Q111" i="18" s="1"/>
  <c r="O111" i="18"/>
  <c r="P111" i="18"/>
  <c r="S111" i="18"/>
  <c r="X111" i="18"/>
  <c r="N112" i="18"/>
  <c r="Q112" i="18" s="1"/>
  <c r="O112" i="18"/>
  <c r="P112" i="18"/>
  <c r="S112" i="18"/>
  <c r="X112" i="18"/>
  <c r="AC116" i="18" l="1"/>
  <c r="AH116" i="18" s="1"/>
  <c r="AB116" i="18"/>
  <c r="J107" i="18"/>
  <c r="W123" i="18"/>
  <c r="AJ116" i="18"/>
  <c r="AJ112" i="18"/>
  <c r="AJ115" i="18"/>
  <c r="AJ114" i="18"/>
  <c r="R109" i="18"/>
  <c r="AJ113" i="18"/>
  <c r="W121" i="18"/>
  <c r="W122" i="18"/>
  <c r="W120" i="18"/>
  <c r="W119" i="18"/>
  <c r="AE42" i="20"/>
  <c r="AD1" i="20"/>
  <c r="L108" i="18"/>
  <c r="AC114" i="18"/>
  <c r="AH114" i="18" s="1"/>
  <c r="R107" i="18"/>
  <c r="AC113" i="18"/>
  <c r="AH113" i="18" s="1"/>
  <c r="AC112" i="18"/>
  <c r="AH112" i="18" s="1"/>
  <c r="AC115" i="18"/>
  <c r="AH115" i="18" s="1"/>
  <c r="AB115" i="18"/>
  <c r="AB114" i="18"/>
  <c r="J109" i="18"/>
  <c r="AB113" i="18"/>
  <c r="AB112" i="18"/>
  <c r="K108" i="18"/>
  <c r="K111" i="18"/>
  <c r="J108" i="18"/>
  <c r="K107" i="18"/>
  <c r="R108" i="18"/>
  <c r="L110" i="18"/>
  <c r="L107" i="18"/>
  <c r="R106" i="18"/>
  <c r="J110" i="18"/>
  <c r="J111" i="18"/>
  <c r="T117" i="18" s="1"/>
  <c r="K112" i="18"/>
  <c r="U118" i="18" s="1"/>
  <c r="R112" i="18"/>
  <c r="L111" i="18"/>
  <c r="K109" i="18"/>
  <c r="K110" i="18"/>
  <c r="L112" i="18"/>
  <c r="V118" i="18" s="1"/>
  <c r="R111" i="18"/>
  <c r="R110" i="18"/>
  <c r="L109" i="18"/>
  <c r="M108" i="18" l="1"/>
  <c r="U115" i="18"/>
  <c r="V115" i="18"/>
  <c r="U117" i="18"/>
  <c r="V116" i="18"/>
  <c r="V113" i="18"/>
  <c r="U116" i="18"/>
  <c r="T114" i="18"/>
  <c r="T113" i="18"/>
  <c r="V117" i="18"/>
  <c r="T116" i="18"/>
  <c r="U113" i="18"/>
  <c r="U114" i="18"/>
  <c r="T115" i="18"/>
  <c r="V114" i="18"/>
  <c r="M110" i="18"/>
  <c r="M107" i="18"/>
  <c r="M111" i="18"/>
  <c r="M112" i="18"/>
  <c r="W118" i="18" s="1"/>
  <c r="M109" i="18"/>
  <c r="W113" i="18" l="1"/>
  <c r="W115" i="18"/>
  <c r="W116" i="18"/>
  <c r="W117" i="18"/>
  <c r="W114" i="18"/>
  <c r="AN82" i="5" l="1"/>
  <c r="AO82" i="5" s="1"/>
  <c r="AN77" i="5"/>
  <c r="AO77" i="5" s="1"/>
  <c r="X34" i="18"/>
  <c r="X35" i="18"/>
  <c r="X36" i="18"/>
  <c r="X37" i="18"/>
  <c r="X38" i="18"/>
  <c r="X39" i="18"/>
  <c r="X40" i="18"/>
  <c r="X41" i="18"/>
  <c r="X42" i="18"/>
  <c r="X43" i="18"/>
  <c r="X44" i="18"/>
  <c r="X45" i="18"/>
  <c r="X46" i="18"/>
  <c r="X47" i="18"/>
  <c r="X48" i="18"/>
  <c r="X49" i="18"/>
  <c r="X50" i="18"/>
  <c r="X51" i="18"/>
  <c r="X52" i="18"/>
  <c r="X53" i="18"/>
  <c r="X54" i="18"/>
  <c r="X55" i="18"/>
  <c r="X56" i="18"/>
  <c r="X57" i="18"/>
  <c r="X58" i="18"/>
  <c r="X59" i="18"/>
  <c r="X60" i="18"/>
  <c r="X61" i="18"/>
  <c r="X62" i="18"/>
  <c r="X63" i="18"/>
  <c r="X64" i="18"/>
  <c r="X65" i="18"/>
  <c r="X66" i="18"/>
  <c r="X67" i="18"/>
  <c r="X68" i="18"/>
  <c r="X69" i="18"/>
  <c r="X70" i="18"/>
  <c r="X71" i="18"/>
  <c r="X72" i="18"/>
  <c r="X73" i="18"/>
  <c r="X74" i="18"/>
  <c r="X75" i="18"/>
  <c r="X76" i="18"/>
  <c r="X77" i="18"/>
  <c r="X78" i="18"/>
  <c r="X79" i="18"/>
  <c r="X80" i="18"/>
  <c r="X81" i="18"/>
  <c r="X82" i="18"/>
  <c r="X83" i="18"/>
  <c r="X84" i="18"/>
  <c r="X85" i="18"/>
  <c r="X87" i="18"/>
  <c r="X88" i="18"/>
  <c r="X89" i="18"/>
  <c r="X90" i="18"/>
  <c r="X91" i="18"/>
  <c r="X92" i="18"/>
  <c r="X93" i="18"/>
  <c r="X94" i="18"/>
  <c r="X95" i="18"/>
  <c r="X96" i="18"/>
  <c r="X97" i="18"/>
  <c r="X98" i="18"/>
  <c r="X99" i="18"/>
  <c r="X100" i="18"/>
  <c r="X101" i="18"/>
  <c r="X102" i="18"/>
  <c r="X103" i="18"/>
  <c r="X104" i="18"/>
  <c r="X105" i="18"/>
  <c r="X33" i="18"/>
  <c r="P34" i="15"/>
  <c r="P35" i="15"/>
  <c r="P36" i="15"/>
  <c r="P37" i="15"/>
  <c r="P38" i="15"/>
  <c r="P39" i="15"/>
  <c r="P40" i="15"/>
  <c r="P41" i="15"/>
  <c r="P42" i="15"/>
  <c r="P43" i="15"/>
  <c r="P44" i="15"/>
  <c r="P45" i="15"/>
  <c r="P46" i="15"/>
  <c r="P47" i="15"/>
  <c r="P48" i="15"/>
  <c r="P49" i="15"/>
  <c r="P50" i="15"/>
  <c r="P51" i="15"/>
  <c r="P52" i="15"/>
  <c r="P53" i="15"/>
  <c r="P54" i="15"/>
  <c r="P55" i="15"/>
  <c r="P56" i="15"/>
  <c r="P57" i="15"/>
  <c r="P58" i="15"/>
  <c r="P59" i="15"/>
  <c r="P60" i="15"/>
  <c r="P61" i="15"/>
  <c r="P62" i="15"/>
  <c r="P63" i="15"/>
  <c r="P64" i="15"/>
  <c r="P65" i="15"/>
  <c r="P66" i="15"/>
  <c r="P67" i="15"/>
  <c r="P68" i="15"/>
  <c r="P69" i="15"/>
  <c r="P70" i="15"/>
  <c r="P71" i="15"/>
  <c r="P72" i="15"/>
  <c r="P73" i="15"/>
  <c r="P74" i="15"/>
  <c r="P75" i="15"/>
  <c r="P76" i="15"/>
  <c r="P77" i="15"/>
  <c r="P78" i="15"/>
  <c r="P79" i="15"/>
  <c r="P80" i="15"/>
  <c r="P81" i="15"/>
  <c r="P82" i="15"/>
  <c r="P83" i="15"/>
  <c r="P84" i="15"/>
  <c r="P85" i="15"/>
  <c r="P86" i="15"/>
  <c r="P87" i="15"/>
  <c r="P88" i="15"/>
  <c r="P89" i="15"/>
  <c r="P90" i="15"/>
  <c r="P91" i="15"/>
  <c r="P92" i="15"/>
  <c r="P93" i="15"/>
  <c r="P94" i="15"/>
  <c r="P95" i="15"/>
  <c r="P96" i="15"/>
  <c r="P97" i="15"/>
  <c r="P98" i="15"/>
  <c r="P99" i="15"/>
  <c r="P100" i="15"/>
  <c r="P101" i="15"/>
  <c r="P102" i="15"/>
  <c r="P103" i="15"/>
  <c r="P104" i="15"/>
  <c r="P105" i="15"/>
  <c r="P106" i="15"/>
  <c r="P107" i="15"/>
  <c r="P108" i="15"/>
  <c r="P109" i="15"/>
  <c r="P110" i="15"/>
  <c r="P111" i="15"/>
  <c r="P112" i="15"/>
  <c r="P113" i="15"/>
  <c r="P114" i="15"/>
  <c r="P115" i="15"/>
  <c r="P116" i="15"/>
  <c r="P117" i="15"/>
  <c r="P118" i="15"/>
  <c r="P119" i="15"/>
  <c r="P120" i="15"/>
  <c r="P121" i="15"/>
  <c r="P122" i="15"/>
  <c r="P123" i="15"/>
  <c r="P124" i="15"/>
  <c r="P125" i="15"/>
  <c r="P126" i="15"/>
  <c r="P127" i="15"/>
  <c r="P128" i="15"/>
  <c r="P129" i="15"/>
  <c r="P130" i="15"/>
  <c r="P131" i="15"/>
  <c r="P132" i="15"/>
  <c r="P133" i="15"/>
  <c r="P134" i="15"/>
  <c r="P20" i="18"/>
  <c r="R20" i="18" s="1"/>
  <c r="Q20" i="18"/>
  <c r="P21" i="18"/>
  <c r="R21" i="18" s="1"/>
  <c r="Q21" i="18"/>
  <c r="P22" i="18"/>
  <c r="R22" i="18" s="1"/>
  <c r="Q22" i="18"/>
  <c r="P23" i="18"/>
  <c r="R23" i="18" s="1"/>
  <c r="Q23" i="18"/>
  <c r="P24" i="18"/>
  <c r="R24" i="18" s="1"/>
  <c r="Q24" i="18"/>
  <c r="P25" i="18"/>
  <c r="R25" i="18" s="1"/>
  <c r="Q25" i="18"/>
  <c r="P26" i="18"/>
  <c r="Q26" i="18"/>
  <c r="P27" i="18"/>
  <c r="R27" i="18" s="1"/>
  <c r="Q27" i="18"/>
  <c r="P28" i="18"/>
  <c r="R28" i="18" s="1"/>
  <c r="Q28" i="18"/>
  <c r="P29" i="18"/>
  <c r="R29" i="18" s="1"/>
  <c r="Q29" i="18"/>
  <c r="P30" i="18"/>
  <c r="Q30" i="18"/>
  <c r="P31" i="18"/>
  <c r="R31" i="18" s="1"/>
  <c r="Q31" i="18"/>
  <c r="P32" i="18"/>
  <c r="R32" i="18" s="1"/>
  <c r="Q32" i="18"/>
  <c r="P33" i="18"/>
  <c r="P34" i="18"/>
  <c r="P35" i="18"/>
  <c r="P36" i="18"/>
  <c r="P37" i="18"/>
  <c r="P38" i="18"/>
  <c r="P39" i="18"/>
  <c r="P40" i="18"/>
  <c r="P41" i="18"/>
  <c r="P42" i="18"/>
  <c r="P43" i="18"/>
  <c r="P44" i="18"/>
  <c r="P45" i="18"/>
  <c r="P46" i="18"/>
  <c r="P47" i="18"/>
  <c r="P48" i="18"/>
  <c r="P49" i="18"/>
  <c r="P50" i="18"/>
  <c r="P51" i="18"/>
  <c r="P52" i="18"/>
  <c r="P53" i="18"/>
  <c r="P54" i="18"/>
  <c r="P55" i="18"/>
  <c r="P56" i="18"/>
  <c r="P57" i="18"/>
  <c r="P58" i="18"/>
  <c r="P59" i="18"/>
  <c r="P60" i="18"/>
  <c r="P61" i="18"/>
  <c r="P62" i="18"/>
  <c r="P63" i="18"/>
  <c r="P64" i="18"/>
  <c r="P65" i="18"/>
  <c r="P66" i="18"/>
  <c r="P67" i="18"/>
  <c r="P68" i="18"/>
  <c r="P69" i="18"/>
  <c r="P70" i="18"/>
  <c r="P71" i="18"/>
  <c r="P72" i="18"/>
  <c r="P73" i="18"/>
  <c r="P74" i="18"/>
  <c r="P75" i="18"/>
  <c r="P76" i="18"/>
  <c r="P77" i="18"/>
  <c r="P78" i="18"/>
  <c r="P79" i="18"/>
  <c r="P80" i="18"/>
  <c r="P81" i="18"/>
  <c r="P82" i="18"/>
  <c r="P83" i="18"/>
  <c r="P84" i="18"/>
  <c r="P85" i="18"/>
  <c r="P87" i="18"/>
  <c r="P88" i="18"/>
  <c r="P89" i="18"/>
  <c r="P90" i="18"/>
  <c r="P91" i="18"/>
  <c r="P92" i="18"/>
  <c r="P93" i="18"/>
  <c r="P94" i="18"/>
  <c r="P95" i="18"/>
  <c r="P96" i="18"/>
  <c r="P97" i="18"/>
  <c r="P98" i="18"/>
  <c r="P99" i="18"/>
  <c r="P100" i="18"/>
  <c r="P101" i="18"/>
  <c r="P102" i="18"/>
  <c r="P103" i="18"/>
  <c r="P104" i="18"/>
  <c r="P105" i="18"/>
  <c r="Q19" i="18"/>
  <c r="P19" i="18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33" i="10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33" i="6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5" i="11"/>
  <c r="P126" i="11"/>
  <c r="P127" i="11"/>
  <c r="P128" i="11"/>
  <c r="P129" i="11"/>
  <c r="P130" i="11"/>
  <c r="P131" i="11"/>
  <c r="P132" i="11"/>
  <c r="P133" i="11"/>
  <c r="P134" i="11"/>
  <c r="P33" i="11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33" i="8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33" i="3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33" i="12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33" i="5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33" i="4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33" i="9"/>
  <c r="N36" i="18"/>
  <c r="Q36" i="18" s="1"/>
  <c r="N105" i="18"/>
  <c r="Q105" i="18" s="1"/>
  <c r="N56" i="18"/>
  <c r="Q56" i="18" s="1"/>
  <c r="R19" i="18" l="1"/>
  <c r="AN78" i="5"/>
  <c r="AO78" i="5" s="1"/>
  <c r="AN80" i="5"/>
  <c r="AO80" i="5" s="1"/>
  <c r="AN81" i="5"/>
  <c r="AO81" i="5" s="1"/>
  <c r="AN79" i="5"/>
  <c r="AO79" i="5" s="1"/>
  <c r="R26" i="18"/>
  <c r="R30" i="18"/>
  <c r="R56" i="18"/>
  <c r="R36" i="18"/>
  <c r="R105" i="18"/>
  <c r="X22" i="17"/>
  <c r="X23" i="17" s="1"/>
  <c r="X21" i="17"/>
  <c r="W21" i="17"/>
  <c r="W22" i="17" s="1"/>
  <c r="S21" i="17"/>
  <c r="S22" i="17" s="1"/>
  <c r="R22" i="17"/>
  <c r="R23" i="17" s="1"/>
  <c r="R21" i="17"/>
  <c r="G34" i="17"/>
  <c r="H34" i="17"/>
  <c r="L34" i="17"/>
  <c r="M34" i="17"/>
  <c r="C34" i="17"/>
  <c r="P7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24" i="14"/>
  <c r="P25" i="14"/>
  <c r="P26" i="14"/>
  <c r="P6" i="14"/>
  <c r="Q21" i="17"/>
  <c r="AC21" i="17" s="1"/>
  <c r="M33" i="17"/>
  <c r="AR8" i="17"/>
  <c r="AS8" i="17"/>
  <c r="AW8" i="17"/>
  <c r="AX8" i="17"/>
  <c r="AR9" i="17"/>
  <c r="AS9" i="17"/>
  <c r="AW9" i="17"/>
  <c r="AX9" i="17"/>
  <c r="AR10" i="17"/>
  <c r="AS10" i="17"/>
  <c r="AW10" i="17"/>
  <c r="AX10" i="17"/>
  <c r="AR11" i="17"/>
  <c r="AS11" i="17"/>
  <c r="AW11" i="17"/>
  <c r="AX11" i="17"/>
  <c r="AR12" i="17"/>
  <c r="AS12" i="17"/>
  <c r="AW12" i="17"/>
  <c r="AX12" i="17"/>
  <c r="AR13" i="17"/>
  <c r="AS13" i="17"/>
  <c r="AW13" i="17"/>
  <c r="AX13" i="17"/>
  <c r="AR14" i="17"/>
  <c r="AS14" i="17"/>
  <c r="AW14" i="17"/>
  <c r="AX14" i="17"/>
  <c r="AR15" i="17"/>
  <c r="AS15" i="17"/>
  <c r="AW15" i="17"/>
  <c r="AX15" i="17"/>
  <c r="AR16" i="17"/>
  <c r="AS16" i="17"/>
  <c r="AW16" i="17"/>
  <c r="AX16" i="17"/>
  <c r="AR17" i="17"/>
  <c r="AS17" i="17"/>
  <c r="AW17" i="17"/>
  <c r="AX17" i="17"/>
  <c r="AR18" i="17"/>
  <c r="AS18" i="17"/>
  <c r="AW18" i="17"/>
  <c r="AX18" i="17"/>
  <c r="AR19" i="17"/>
  <c r="AS19" i="17"/>
  <c r="AW19" i="17"/>
  <c r="AX19" i="17"/>
  <c r="AR20" i="17"/>
  <c r="AS20" i="17"/>
  <c r="AW20" i="17"/>
  <c r="AX20" i="17"/>
  <c r="AR21" i="17"/>
  <c r="AS21" i="17"/>
  <c r="AW21" i="17"/>
  <c r="AX21" i="17"/>
  <c r="AR22" i="17"/>
  <c r="AS22" i="17"/>
  <c r="AW22" i="17"/>
  <c r="AX22" i="17"/>
  <c r="AR23" i="17"/>
  <c r="AS23" i="17"/>
  <c r="AW23" i="17"/>
  <c r="AX23" i="17"/>
  <c r="AR24" i="17"/>
  <c r="AS24" i="17"/>
  <c r="AW24" i="17"/>
  <c r="AX24" i="17"/>
  <c r="AR25" i="17"/>
  <c r="AS25" i="17"/>
  <c r="AW25" i="17"/>
  <c r="AX25" i="17"/>
  <c r="AR26" i="17"/>
  <c r="AS26" i="17"/>
  <c r="AW26" i="17"/>
  <c r="AX26" i="17"/>
  <c r="AR27" i="17"/>
  <c r="AS27" i="17"/>
  <c r="AW27" i="17"/>
  <c r="AX27" i="17"/>
  <c r="AR28" i="17"/>
  <c r="AS28" i="17"/>
  <c r="AW28" i="17"/>
  <c r="AX28" i="17"/>
  <c r="AN9" i="17"/>
  <c r="AN10" i="17"/>
  <c r="AN11" i="17"/>
  <c r="AN12" i="17"/>
  <c r="AN13" i="17"/>
  <c r="AN14" i="17"/>
  <c r="AN15" i="17"/>
  <c r="AN16" i="17"/>
  <c r="AN17" i="17"/>
  <c r="AN18" i="17"/>
  <c r="AN19" i="17"/>
  <c r="AN20" i="17"/>
  <c r="AN21" i="17"/>
  <c r="AN22" i="17"/>
  <c r="AN23" i="17"/>
  <c r="AN24" i="17"/>
  <c r="AN25" i="17"/>
  <c r="AN26" i="17"/>
  <c r="AN27" i="17"/>
  <c r="AN28" i="17"/>
  <c r="AN8" i="17"/>
  <c r="AF30" i="17"/>
  <c r="AG30" i="17"/>
  <c r="AK30" i="17"/>
  <c r="AL30" i="17"/>
  <c r="AB30" i="17"/>
  <c r="AC8" i="17"/>
  <c r="AD8" i="17"/>
  <c r="AE8" i="17"/>
  <c r="AF8" i="17"/>
  <c r="AG8" i="17"/>
  <c r="AH8" i="17"/>
  <c r="AI8" i="17"/>
  <c r="AJ8" i="17"/>
  <c r="AK8" i="17"/>
  <c r="AL8" i="17"/>
  <c r="AC9" i="17"/>
  <c r="AD9" i="17"/>
  <c r="AE9" i="17"/>
  <c r="AF9" i="17"/>
  <c r="AG9" i="17"/>
  <c r="AH9" i="17"/>
  <c r="AI9" i="17"/>
  <c r="AJ9" i="17"/>
  <c r="AK9" i="17"/>
  <c r="AL9" i="17"/>
  <c r="AC10" i="17"/>
  <c r="AD10" i="17"/>
  <c r="AE10" i="17"/>
  <c r="AF10" i="17"/>
  <c r="AG10" i="17"/>
  <c r="AH10" i="17"/>
  <c r="AI10" i="17"/>
  <c r="AJ10" i="17"/>
  <c r="AK10" i="17"/>
  <c r="AL10" i="17"/>
  <c r="AC11" i="17"/>
  <c r="AD11" i="17"/>
  <c r="AE11" i="17"/>
  <c r="AF11" i="17"/>
  <c r="AG11" i="17"/>
  <c r="AH11" i="17"/>
  <c r="AI11" i="17"/>
  <c r="AJ11" i="17"/>
  <c r="AK11" i="17"/>
  <c r="AL11" i="17"/>
  <c r="AC12" i="17"/>
  <c r="AD12" i="17"/>
  <c r="AE12" i="17"/>
  <c r="AF12" i="17"/>
  <c r="AG12" i="17"/>
  <c r="AH12" i="17"/>
  <c r="AI12" i="17"/>
  <c r="AJ12" i="17"/>
  <c r="AK12" i="17"/>
  <c r="AL12" i="17"/>
  <c r="AC13" i="17"/>
  <c r="AD13" i="17"/>
  <c r="AE13" i="17"/>
  <c r="AF13" i="17"/>
  <c r="AG13" i="17"/>
  <c r="AH13" i="17"/>
  <c r="AI13" i="17"/>
  <c r="AJ13" i="17"/>
  <c r="AK13" i="17"/>
  <c r="AL13" i="17"/>
  <c r="AC14" i="17"/>
  <c r="AD14" i="17"/>
  <c r="AE14" i="17"/>
  <c r="AF14" i="17"/>
  <c r="AG14" i="17"/>
  <c r="AH14" i="17"/>
  <c r="AI14" i="17"/>
  <c r="AJ14" i="17"/>
  <c r="AK14" i="17"/>
  <c r="AL14" i="17"/>
  <c r="AC15" i="17"/>
  <c r="AD15" i="17"/>
  <c r="AE15" i="17"/>
  <c r="AF15" i="17"/>
  <c r="AG15" i="17"/>
  <c r="AH15" i="17"/>
  <c r="AI15" i="17"/>
  <c r="AJ15" i="17"/>
  <c r="AK15" i="17"/>
  <c r="AL15" i="17"/>
  <c r="AC16" i="17"/>
  <c r="AD16" i="17"/>
  <c r="AE16" i="17"/>
  <c r="AF16" i="17"/>
  <c r="AG16" i="17"/>
  <c r="AH16" i="17"/>
  <c r="AI16" i="17"/>
  <c r="AJ16" i="17"/>
  <c r="AK16" i="17"/>
  <c r="AL16" i="17"/>
  <c r="AC17" i="17"/>
  <c r="AD17" i="17"/>
  <c r="AE17" i="17"/>
  <c r="AF17" i="17"/>
  <c r="AG17" i="17"/>
  <c r="AH17" i="17"/>
  <c r="AI17" i="17"/>
  <c r="AJ17" i="17"/>
  <c r="AK17" i="17"/>
  <c r="AL17" i="17"/>
  <c r="AC18" i="17"/>
  <c r="AD18" i="17"/>
  <c r="AE18" i="17"/>
  <c r="AF18" i="17"/>
  <c r="AG18" i="17"/>
  <c r="AH18" i="17"/>
  <c r="AI18" i="17"/>
  <c r="AJ18" i="17"/>
  <c r="AK18" i="17"/>
  <c r="AL18" i="17"/>
  <c r="AC19" i="17"/>
  <c r="AD19" i="17"/>
  <c r="AE19" i="17"/>
  <c r="AF19" i="17"/>
  <c r="AG19" i="17"/>
  <c r="AH19" i="17"/>
  <c r="AI19" i="17"/>
  <c r="AJ19" i="17"/>
  <c r="AK19" i="17"/>
  <c r="AL19" i="17"/>
  <c r="AC20" i="17"/>
  <c r="AD20" i="17"/>
  <c r="AE20" i="17"/>
  <c r="AF20" i="17"/>
  <c r="AG20" i="17"/>
  <c r="AH20" i="17"/>
  <c r="AI20" i="17"/>
  <c r="AJ20" i="17"/>
  <c r="AK20" i="17"/>
  <c r="AL20" i="17"/>
  <c r="AD21" i="17"/>
  <c r="AE21" i="17"/>
  <c r="AF21" i="17"/>
  <c r="AG21" i="17"/>
  <c r="AH21" i="17"/>
  <c r="AI21" i="17"/>
  <c r="AJ21" i="17"/>
  <c r="AK21" i="17"/>
  <c r="AL21" i="17"/>
  <c r="AD22" i="17"/>
  <c r="AF22" i="17"/>
  <c r="AG22" i="17"/>
  <c r="AK22" i="17"/>
  <c r="AL22" i="17"/>
  <c r="AF23" i="17"/>
  <c r="AG23" i="17"/>
  <c r="AK23" i="17"/>
  <c r="AL23" i="17"/>
  <c r="AF24" i="17"/>
  <c r="AG24" i="17"/>
  <c r="AK24" i="17"/>
  <c r="AL24" i="17"/>
  <c r="AF25" i="17"/>
  <c r="AG25" i="17"/>
  <c r="AK25" i="17"/>
  <c r="AL25" i="17"/>
  <c r="AF26" i="17"/>
  <c r="AG26" i="17"/>
  <c r="AK26" i="17"/>
  <c r="AL26" i="17"/>
  <c r="AF27" i="17"/>
  <c r="AG27" i="17"/>
  <c r="AK27" i="17"/>
  <c r="AL27" i="17"/>
  <c r="AF28" i="17"/>
  <c r="AG28" i="17"/>
  <c r="AK28" i="17"/>
  <c r="AL28" i="17"/>
  <c r="AB9" i="17"/>
  <c r="AB10" i="17"/>
  <c r="AB11" i="17"/>
  <c r="AB12" i="17"/>
  <c r="AB13" i="17"/>
  <c r="AB14" i="17"/>
  <c r="AB15" i="17"/>
  <c r="AB16" i="17"/>
  <c r="AB17" i="17"/>
  <c r="AB18" i="17"/>
  <c r="AB19" i="17"/>
  <c r="AB20" i="17"/>
  <c r="AB21" i="17"/>
  <c r="AB22" i="17"/>
  <c r="AB23" i="17"/>
  <c r="AB24" i="17"/>
  <c r="AB25" i="17"/>
  <c r="AB26" i="17"/>
  <c r="AB27" i="17"/>
  <c r="AB28" i="17"/>
  <c r="AB8" i="17"/>
  <c r="L33" i="17"/>
  <c r="D33" i="17"/>
  <c r="E33" i="17"/>
  <c r="F33" i="17"/>
  <c r="G33" i="17"/>
  <c r="H33" i="17"/>
  <c r="I33" i="17"/>
  <c r="J33" i="17"/>
  <c r="K33" i="17"/>
  <c r="C33" i="17"/>
  <c r="C30" i="17"/>
  <c r="L30" i="17"/>
  <c r="L31" i="17" s="1"/>
  <c r="D62" i="17"/>
  <c r="E62" i="17"/>
  <c r="F62" i="17"/>
  <c r="G62" i="17"/>
  <c r="H62" i="17"/>
  <c r="I62" i="17"/>
  <c r="J62" i="17"/>
  <c r="K62" i="17"/>
  <c r="L62" i="17"/>
  <c r="M62" i="17"/>
  <c r="C62" i="17"/>
  <c r="B58" i="17"/>
  <c r="D57" i="17"/>
  <c r="E57" i="17"/>
  <c r="F57" i="17"/>
  <c r="G57" i="17"/>
  <c r="H57" i="17"/>
  <c r="I57" i="17"/>
  <c r="J57" i="17"/>
  <c r="K57" i="17"/>
  <c r="L57" i="17"/>
  <c r="M57" i="17"/>
  <c r="C57" i="17"/>
  <c r="AH22" i="17" l="1"/>
  <c r="AJ23" i="17"/>
  <c r="X24" i="17"/>
  <c r="AJ22" i="17"/>
  <c r="W23" i="17"/>
  <c r="AI22" i="17"/>
  <c r="AE22" i="17"/>
  <c r="S23" i="17"/>
  <c r="AD23" i="17"/>
  <c r="R24" i="17"/>
  <c r="Q22" i="17"/>
  <c r="AH23" i="17" l="1"/>
  <c r="X25" i="17"/>
  <c r="AJ24" i="17"/>
  <c r="W24" i="17"/>
  <c r="AI23" i="17"/>
  <c r="S24" i="17"/>
  <c r="AE23" i="17"/>
  <c r="AD24" i="17"/>
  <c r="R25" i="17"/>
  <c r="Q23" i="17"/>
  <c r="AC22" i="17"/>
  <c r="AH24" i="17" l="1"/>
  <c r="AJ25" i="17"/>
  <c r="X26" i="17"/>
  <c r="W25" i="17"/>
  <c r="AI24" i="17"/>
  <c r="S25" i="17"/>
  <c r="AE24" i="17"/>
  <c r="R26" i="17"/>
  <c r="AD25" i="17"/>
  <c r="AC23" i="17"/>
  <c r="Q24" i="17"/>
  <c r="AH25" i="17" l="1"/>
  <c r="X27" i="17"/>
  <c r="AJ26" i="17"/>
  <c r="W26" i="17"/>
  <c r="AI25" i="17"/>
  <c r="S26" i="17"/>
  <c r="AE25" i="17"/>
  <c r="R27" i="17"/>
  <c r="AD26" i="17"/>
  <c r="AC24" i="17"/>
  <c r="Q25" i="17"/>
  <c r="AH26" i="17" l="1"/>
  <c r="AJ30" i="17"/>
  <c r="AV26" i="17" s="1"/>
  <c r="AJ27" i="17"/>
  <c r="X28" i="17"/>
  <c r="AJ28" i="17" s="1"/>
  <c r="W27" i="17"/>
  <c r="AI26" i="17"/>
  <c r="S27" i="17"/>
  <c r="AE26" i="17"/>
  <c r="AD27" i="17"/>
  <c r="R28" i="17"/>
  <c r="AD28" i="17" s="1"/>
  <c r="Q26" i="17"/>
  <c r="AC25" i="17"/>
  <c r="AH27" i="17" l="1"/>
  <c r="AH28" i="17"/>
  <c r="AV28" i="17"/>
  <c r="AV27" i="17"/>
  <c r="AV8" i="17"/>
  <c r="AV10" i="17"/>
  <c r="AV12" i="17"/>
  <c r="AV14" i="17"/>
  <c r="AV16" i="17"/>
  <c r="AV18" i="17"/>
  <c r="AV9" i="17"/>
  <c r="AV11" i="17"/>
  <c r="AV13" i="17"/>
  <c r="AV15" i="17"/>
  <c r="AV17" i="17"/>
  <c r="AV19" i="17"/>
  <c r="AV21" i="17"/>
  <c r="AV20" i="17"/>
  <c r="AV22" i="17"/>
  <c r="AV23" i="17"/>
  <c r="AV24" i="17"/>
  <c r="AV25" i="17"/>
  <c r="AI30" i="17"/>
  <c r="W28" i="17"/>
  <c r="AI28" i="17" s="1"/>
  <c r="AI27" i="17"/>
  <c r="AE27" i="17"/>
  <c r="S28" i="17"/>
  <c r="AE28" i="17" s="1"/>
  <c r="AD30" i="17"/>
  <c r="Q27" i="17"/>
  <c r="AC26" i="17"/>
  <c r="AH30" i="17" l="1"/>
  <c r="AT27" i="17" s="1"/>
  <c r="K34" i="17"/>
  <c r="AU27" i="17"/>
  <c r="AU28" i="17"/>
  <c r="AU9" i="17"/>
  <c r="AU13" i="17"/>
  <c r="AU17" i="17"/>
  <c r="AU8" i="17"/>
  <c r="AU12" i="17"/>
  <c r="AU16" i="17"/>
  <c r="AU11" i="17"/>
  <c r="AU15" i="17"/>
  <c r="AU19" i="17"/>
  <c r="AU10" i="17"/>
  <c r="AU14" i="17"/>
  <c r="AU18" i="17"/>
  <c r="AU20" i="17"/>
  <c r="AU21" i="17"/>
  <c r="AU22" i="17"/>
  <c r="AU23" i="17"/>
  <c r="AU24" i="17"/>
  <c r="AU25" i="17"/>
  <c r="AU26" i="17"/>
  <c r="AE30" i="17"/>
  <c r="AP8" i="17"/>
  <c r="AP12" i="17"/>
  <c r="AP16" i="17"/>
  <c r="AP9" i="17"/>
  <c r="AP13" i="17"/>
  <c r="AP17" i="17"/>
  <c r="AP21" i="17"/>
  <c r="AP10" i="17"/>
  <c r="AP14" i="17"/>
  <c r="AP18" i="17"/>
  <c r="AP11" i="17"/>
  <c r="AP15" i="17"/>
  <c r="AP19" i="17"/>
  <c r="AP22" i="17"/>
  <c r="AP20" i="17"/>
  <c r="AP23" i="17"/>
  <c r="AP24" i="17"/>
  <c r="AP25" i="17"/>
  <c r="AP26" i="17"/>
  <c r="AP27" i="17"/>
  <c r="AP28" i="17"/>
  <c r="AC30" i="17"/>
  <c r="AC27" i="17"/>
  <c r="Q28" i="17"/>
  <c r="AC28" i="17" s="1"/>
  <c r="D50" i="17"/>
  <c r="E50" i="17"/>
  <c r="F50" i="17"/>
  <c r="G50" i="17"/>
  <c r="H50" i="17"/>
  <c r="I50" i="17"/>
  <c r="J50" i="17"/>
  <c r="K50" i="17"/>
  <c r="L50" i="17"/>
  <c r="M50" i="17"/>
  <c r="C50" i="17"/>
  <c r="AT9" i="17" l="1"/>
  <c r="AT13" i="17"/>
  <c r="AT17" i="17"/>
  <c r="AT11" i="17"/>
  <c r="AT15" i="17"/>
  <c r="AT19" i="17"/>
  <c r="AT8" i="17"/>
  <c r="AT16" i="17"/>
  <c r="AT10" i="17"/>
  <c r="AT14" i="17"/>
  <c r="AT18" i="17"/>
  <c r="AT12" i="17"/>
  <c r="AT20" i="17"/>
  <c r="AT21" i="17"/>
  <c r="AT22" i="17"/>
  <c r="AT23" i="17"/>
  <c r="AT24" i="17"/>
  <c r="AT25" i="17"/>
  <c r="AT26" i="17"/>
  <c r="AT28" i="17"/>
  <c r="J34" i="17"/>
  <c r="AQ8" i="17"/>
  <c r="AQ9" i="17"/>
  <c r="AQ10" i="17"/>
  <c r="AQ11" i="17"/>
  <c r="AQ12" i="17"/>
  <c r="AQ13" i="17"/>
  <c r="AQ14" i="17"/>
  <c r="AQ15" i="17"/>
  <c r="AQ16" i="17"/>
  <c r="AQ17" i="17"/>
  <c r="AQ18" i="17"/>
  <c r="AQ19" i="17"/>
  <c r="AQ20" i="17"/>
  <c r="AQ21" i="17"/>
  <c r="AQ22" i="17"/>
  <c r="AQ23" i="17"/>
  <c r="AQ24" i="17"/>
  <c r="AQ25" i="17"/>
  <c r="AQ26" i="17"/>
  <c r="AQ27" i="17"/>
  <c r="AQ28" i="17"/>
  <c r="E34" i="17"/>
  <c r="AO28" i="17"/>
  <c r="AO27" i="17"/>
  <c r="AO26" i="17"/>
  <c r="AO20" i="17"/>
  <c r="AO8" i="17"/>
  <c r="AO14" i="17"/>
  <c r="AO16" i="17"/>
  <c r="AO13" i="17"/>
  <c r="AO15" i="17"/>
  <c r="AO9" i="17"/>
  <c r="AO11" i="17"/>
  <c r="AO24" i="17"/>
  <c r="AO21" i="17"/>
  <c r="AO23" i="17"/>
  <c r="AO17" i="17"/>
  <c r="AO19" i="17"/>
  <c r="AO25" i="17"/>
  <c r="AO10" i="17"/>
  <c r="AO12" i="17"/>
  <c r="AO18" i="17"/>
  <c r="AO22" i="17"/>
  <c r="D46" i="17"/>
  <c r="E46" i="17"/>
  <c r="F46" i="17"/>
  <c r="G46" i="17"/>
  <c r="H46" i="17"/>
  <c r="I46" i="17"/>
  <c r="J46" i="17"/>
  <c r="K46" i="17"/>
  <c r="L46" i="17"/>
  <c r="M46" i="17"/>
  <c r="D47" i="17"/>
  <c r="E47" i="17"/>
  <c r="F47" i="17"/>
  <c r="G47" i="17"/>
  <c r="H47" i="17"/>
  <c r="I47" i="17"/>
  <c r="J47" i="17"/>
  <c r="K47" i="17"/>
  <c r="L47" i="17"/>
  <c r="M47" i="17"/>
  <c r="D48" i="17"/>
  <c r="E48" i="17"/>
  <c r="F48" i="17"/>
  <c r="G48" i="17"/>
  <c r="H48" i="17"/>
  <c r="I48" i="17"/>
  <c r="J48" i="17"/>
  <c r="K48" i="17"/>
  <c r="L48" i="17"/>
  <c r="M48" i="17"/>
  <c r="C48" i="17"/>
  <c r="C46" i="17"/>
  <c r="C47" i="17"/>
  <c r="C45" i="17"/>
  <c r="D45" i="17"/>
  <c r="E45" i="17"/>
  <c r="F45" i="17"/>
  <c r="G45" i="17"/>
  <c r="H45" i="17"/>
  <c r="I45" i="17"/>
  <c r="J45" i="17"/>
  <c r="K45" i="17"/>
  <c r="L45" i="17"/>
  <c r="M45" i="17"/>
  <c r="B1" i="18"/>
  <c r="L36" i="17" s="1"/>
  <c r="L51" i="17" s="1"/>
  <c r="C1" i="18"/>
  <c r="L37" i="17" s="1"/>
  <c r="C1" i="10"/>
  <c r="K37" i="17" s="1"/>
  <c r="K58" i="17" s="1"/>
  <c r="B1" i="10"/>
  <c r="K36" i="17" s="1"/>
  <c r="K51" i="17" s="1"/>
  <c r="C1" i="6"/>
  <c r="J37" i="17" s="1"/>
  <c r="J58" i="17" s="1"/>
  <c r="B1" i="6"/>
  <c r="J36" i="17" s="1"/>
  <c r="J51" i="17" s="1"/>
  <c r="C1" i="11"/>
  <c r="I37" i="17" s="1"/>
  <c r="I58" i="17" s="1"/>
  <c r="B1" i="11"/>
  <c r="I36" i="17" s="1"/>
  <c r="I51" i="17" s="1"/>
  <c r="C1" i="8"/>
  <c r="H37" i="17" s="1"/>
  <c r="H58" i="17" s="1"/>
  <c r="B1" i="8"/>
  <c r="H36" i="17" s="1"/>
  <c r="C1" i="3"/>
  <c r="G37" i="17" s="1"/>
  <c r="G58" i="17" s="1"/>
  <c r="B1" i="3"/>
  <c r="G36" i="17" s="1"/>
  <c r="G51" i="17" s="1"/>
  <c r="C1" i="12"/>
  <c r="F37" i="17" s="1"/>
  <c r="F58" i="17" s="1"/>
  <c r="B1" i="12"/>
  <c r="F36" i="17" s="1"/>
  <c r="F51" i="17" s="1"/>
  <c r="C1" i="5"/>
  <c r="E37" i="17" s="1"/>
  <c r="E58" i="17" s="1"/>
  <c r="B1" i="5"/>
  <c r="E36" i="17" s="1"/>
  <c r="E51" i="17" s="1"/>
  <c r="C1" i="9"/>
  <c r="C37" i="17" s="1"/>
  <c r="C58" i="17" s="1"/>
  <c r="B1" i="9"/>
  <c r="C36" i="17" s="1"/>
  <c r="C1" i="4"/>
  <c r="D37" i="17" s="1"/>
  <c r="B1" i="4"/>
  <c r="D36" i="17" s="1"/>
  <c r="D51" i="17" s="1"/>
  <c r="C1" i="15"/>
  <c r="M37" i="17" s="1"/>
  <c r="M58" i="17" s="1"/>
  <c r="B1" i="15"/>
  <c r="M36" i="17" s="1"/>
  <c r="M51" i="17" s="1"/>
  <c r="R32" i="15"/>
  <c r="R31" i="15"/>
  <c r="R30" i="15"/>
  <c r="R29" i="15"/>
  <c r="R28" i="15"/>
  <c r="R27" i="15"/>
  <c r="R26" i="15"/>
  <c r="R25" i="15"/>
  <c r="R24" i="15"/>
  <c r="R23" i="15"/>
  <c r="R22" i="15"/>
  <c r="R21" i="15"/>
  <c r="R20" i="15"/>
  <c r="R19" i="15"/>
  <c r="R18" i="15"/>
  <c r="R17" i="15"/>
  <c r="R16" i="15"/>
  <c r="R15" i="15"/>
  <c r="R14" i="15"/>
  <c r="R13" i="15"/>
  <c r="R12" i="15"/>
  <c r="R11" i="15"/>
  <c r="R10" i="15"/>
  <c r="R9" i="15"/>
  <c r="R8" i="15"/>
  <c r="R7" i="15"/>
  <c r="R6" i="15"/>
  <c r="R5" i="15"/>
  <c r="R4" i="15"/>
  <c r="R32" i="10"/>
  <c r="R31" i="10"/>
  <c r="R30" i="10"/>
  <c r="R29" i="10"/>
  <c r="R28" i="10"/>
  <c r="R27" i="10"/>
  <c r="R26" i="10"/>
  <c r="R25" i="10"/>
  <c r="R24" i="10"/>
  <c r="R23" i="10"/>
  <c r="R22" i="10"/>
  <c r="R21" i="10"/>
  <c r="R20" i="10"/>
  <c r="R19" i="10"/>
  <c r="R18" i="10"/>
  <c r="R17" i="10"/>
  <c r="R16" i="10"/>
  <c r="R15" i="10"/>
  <c r="R14" i="10"/>
  <c r="R13" i="10"/>
  <c r="R12" i="10"/>
  <c r="R11" i="10"/>
  <c r="R10" i="10"/>
  <c r="R9" i="10"/>
  <c r="R8" i="10"/>
  <c r="R7" i="10"/>
  <c r="R6" i="10"/>
  <c r="R5" i="10"/>
  <c r="R4" i="10"/>
  <c r="R32" i="6"/>
  <c r="R31" i="6"/>
  <c r="R30" i="6"/>
  <c r="R29" i="6"/>
  <c r="R28" i="6"/>
  <c r="R27" i="6"/>
  <c r="R26" i="6"/>
  <c r="R25" i="6"/>
  <c r="R24" i="6"/>
  <c r="R23" i="6"/>
  <c r="R22" i="6"/>
  <c r="R21" i="6"/>
  <c r="R20" i="6"/>
  <c r="R19" i="6"/>
  <c r="R18" i="6"/>
  <c r="R17" i="6"/>
  <c r="R16" i="6"/>
  <c r="R15" i="6"/>
  <c r="R14" i="6"/>
  <c r="R13" i="6"/>
  <c r="R12" i="6"/>
  <c r="R11" i="6"/>
  <c r="R10" i="6"/>
  <c r="R9" i="6"/>
  <c r="R8" i="6"/>
  <c r="R7" i="6"/>
  <c r="R6" i="6"/>
  <c r="R5" i="6"/>
  <c r="R4" i="6"/>
  <c r="R32" i="11"/>
  <c r="R31" i="11"/>
  <c r="R30" i="11"/>
  <c r="R29" i="11"/>
  <c r="R28" i="11"/>
  <c r="R27" i="11"/>
  <c r="R26" i="11"/>
  <c r="R25" i="11"/>
  <c r="R24" i="11"/>
  <c r="R23" i="11"/>
  <c r="R22" i="11"/>
  <c r="R21" i="11"/>
  <c r="R20" i="11"/>
  <c r="R19" i="11"/>
  <c r="R18" i="11"/>
  <c r="R17" i="11"/>
  <c r="R16" i="11"/>
  <c r="R15" i="11"/>
  <c r="R14" i="11"/>
  <c r="R13" i="11"/>
  <c r="R12" i="11"/>
  <c r="R11" i="11"/>
  <c r="R10" i="11"/>
  <c r="R9" i="11"/>
  <c r="R8" i="11"/>
  <c r="R7" i="11"/>
  <c r="R6" i="11"/>
  <c r="R5" i="11"/>
  <c r="R4" i="11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R6" i="8"/>
  <c r="R5" i="8"/>
  <c r="R4" i="8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R10" i="3"/>
  <c r="R9" i="3"/>
  <c r="R8" i="3"/>
  <c r="R7" i="3"/>
  <c r="R6" i="3"/>
  <c r="R5" i="3"/>
  <c r="R4" i="3"/>
  <c r="R32" i="12"/>
  <c r="R31" i="12"/>
  <c r="R30" i="12"/>
  <c r="R29" i="12"/>
  <c r="R28" i="12"/>
  <c r="R27" i="12"/>
  <c r="R26" i="12"/>
  <c r="R25" i="12"/>
  <c r="R24" i="12"/>
  <c r="R23" i="12"/>
  <c r="R22" i="12"/>
  <c r="R21" i="12"/>
  <c r="R20" i="12"/>
  <c r="R19" i="12"/>
  <c r="R18" i="12"/>
  <c r="R17" i="12"/>
  <c r="R16" i="12"/>
  <c r="R15" i="12"/>
  <c r="R14" i="12"/>
  <c r="R13" i="12"/>
  <c r="R12" i="12"/>
  <c r="R11" i="12"/>
  <c r="R10" i="12"/>
  <c r="R9" i="12"/>
  <c r="R8" i="12"/>
  <c r="R7" i="12"/>
  <c r="R6" i="12"/>
  <c r="R5" i="12"/>
  <c r="R4" i="12"/>
  <c r="R32" i="5"/>
  <c r="R31" i="5"/>
  <c r="R30" i="5"/>
  <c r="R29" i="5"/>
  <c r="R28" i="5"/>
  <c r="R27" i="5"/>
  <c r="R26" i="5"/>
  <c r="R25" i="5"/>
  <c r="R24" i="5"/>
  <c r="R23" i="5"/>
  <c r="R22" i="5"/>
  <c r="R21" i="5"/>
  <c r="R20" i="5"/>
  <c r="R19" i="5"/>
  <c r="R18" i="5"/>
  <c r="R17" i="5"/>
  <c r="R16" i="5"/>
  <c r="R15" i="5"/>
  <c r="R14" i="5"/>
  <c r="R13" i="5"/>
  <c r="R12" i="5"/>
  <c r="R11" i="5"/>
  <c r="R10" i="5"/>
  <c r="R9" i="5"/>
  <c r="R8" i="5"/>
  <c r="R7" i="5"/>
  <c r="R6" i="5"/>
  <c r="R5" i="5"/>
  <c r="R4" i="5"/>
  <c r="R32" i="4"/>
  <c r="R31" i="4"/>
  <c r="R30" i="4"/>
  <c r="R29" i="4"/>
  <c r="R28" i="4"/>
  <c r="R27" i="4"/>
  <c r="R26" i="4"/>
  <c r="R25" i="4"/>
  <c r="R24" i="4"/>
  <c r="R23" i="4"/>
  <c r="R22" i="4"/>
  <c r="R21" i="4"/>
  <c r="R20" i="4"/>
  <c r="R19" i="4"/>
  <c r="R18" i="4"/>
  <c r="R17" i="4"/>
  <c r="R16" i="4"/>
  <c r="R15" i="4"/>
  <c r="R14" i="4"/>
  <c r="R13" i="4"/>
  <c r="R12" i="4"/>
  <c r="R11" i="4"/>
  <c r="R10" i="4"/>
  <c r="R9" i="4"/>
  <c r="R8" i="4"/>
  <c r="R7" i="4"/>
  <c r="R6" i="4"/>
  <c r="R5" i="4"/>
  <c r="R4" i="4"/>
  <c r="S5" i="18"/>
  <c r="S6" i="18"/>
  <c r="S7" i="18"/>
  <c r="S8" i="18"/>
  <c r="S9" i="18"/>
  <c r="S10" i="18"/>
  <c r="S11" i="18"/>
  <c r="S12" i="18"/>
  <c r="S13" i="18"/>
  <c r="S14" i="18"/>
  <c r="S15" i="18"/>
  <c r="S16" i="18"/>
  <c r="S17" i="18"/>
  <c r="S18" i="18"/>
  <c r="S19" i="18"/>
  <c r="S20" i="18"/>
  <c r="S21" i="18"/>
  <c r="S22" i="18"/>
  <c r="S23" i="18"/>
  <c r="S24" i="18"/>
  <c r="S25" i="18"/>
  <c r="S26" i="18"/>
  <c r="S27" i="18"/>
  <c r="S28" i="18"/>
  <c r="S29" i="18"/>
  <c r="S30" i="18"/>
  <c r="S31" i="18"/>
  <c r="S32" i="18"/>
  <c r="S33" i="18"/>
  <c r="S34" i="18"/>
  <c r="S35" i="18"/>
  <c r="S36" i="18"/>
  <c r="S37" i="18"/>
  <c r="S38" i="18"/>
  <c r="S39" i="18"/>
  <c r="S40" i="18"/>
  <c r="S41" i="18"/>
  <c r="S42" i="18"/>
  <c r="S43" i="18"/>
  <c r="S44" i="18"/>
  <c r="S45" i="18"/>
  <c r="S46" i="18"/>
  <c r="S47" i="18"/>
  <c r="S48" i="18"/>
  <c r="S49" i="18"/>
  <c r="S50" i="18"/>
  <c r="S51" i="18"/>
  <c r="S52" i="18"/>
  <c r="S53" i="18"/>
  <c r="S54" i="18"/>
  <c r="S55" i="18"/>
  <c r="S56" i="18"/>
  <c r="S57" i="18"/>
  <c r="S58" i="18"/>
  <c r="S59" i="18"/>
  <c r="S60" i="18"/>
  <c r="S61" i="18"/>
  <c r="S62" i="18"/>
  <c r="S63" i="18"/>
  <c r="S64" i="18"/>
  <c r="S65" i="18"/>
  <c r="S66" i="18"/>
  <c r="S67" i="18"/>
  <c r="S68" i="18"/>
  <c r="S69" i="18"/>
  <c r="S70" i="18"/>
  <c r="S71" i="18"/>
  <c r="S72" i="18"/>
  <c r="S73" i="18"/>
  <c r="S74" i="18"/>
  <c r="S75" i="18"/>
  <c r="S76" i="18"/>
  <c r="S77" i="18"/>
  <c r="S78" i="18"/>
  <c r="S79" i="18"/>
  <c r="S80" i="18"/>
  <c r="S81" i="18"/>
  <c r="S82" i="18"/>
  <c r="S83" i="18"/>
  <c r="S84" i="18"/>
  <c r="S85" i="18"/>
  <c r="S87" i="18"/>
  <c r="S88" i="18"/>
  <c r="S89" i="18"/>
  <c r="S90" i="18"/>
  <c r="S91" i="18"/>
  <c r="S92" i="18"/>
  <c r="S93" i="18"/>
  <c r="S94" i="18"/>
  <c r="S95" i="18"/>
  <c r="S96" i="18"/>
  <c r="S97" i="18"/>
  <c r="S98" i="18"/>
  <c r="S99" i="18"/>
  <c r="S100" i="18"/>
  <c r="S101" i="18"/>
  <c r="S102" i="18"/>
  <c r="S103" i="18"/>
  <c r="S104" i="18"/>
  <c r="S105" i="18"/>
  <c r="S4" i="18"/>
  <c r="O5" i="18"/>
  <c r="O6" i="18"/>
  <c r="O7" i="18"/>
  <c r="O8" i="18"/>
  <c r="O9" i="18"/>
  <c r="O10" i="18"/>
  <c r="O11" i="18"/>
  <c r="O12" i="18"/>
  <c r="O13" i="18"/>
  <c r="O14" i="18"/>
  <c r="O15" i="18"/>
  <c r="O16" i="18"/>
  <c r="O17" i="18"/>
  <c r="O18" i="18"/>
  <c r="O19" i="18"/>
  <c r="O20" i="18"/>
  <c r="O21" i="18"/>
  <c r="O22" i="18"/>
  <c r="O23" i="18"/>
  <c r="O24" i="18"/>
  <c r="O25" i="18"/>
  <c r="O26" i="18"/>
  <c r="O27" i="18"/>
  <c r="O28" i="18"/>
  <c r="O29" i="18"/>
  <c r="O30" i="18"/>
  <c r="O31" i="18"/>
  <c r="O32" i="18"/>
  <c r="O33" i="18"/>
  <c r="O34" i="18"/>
  <c r="O35" i="18"/>
  <c r="O36" i="18"/>
  <c r="O37" i="18"/>
  <c r="O38" i="18"/>
  <c r="O39" i="18"/>
  <c r="O40" i="18"/>
  <c r="O41" i="18"/>
  <c r="O42" i="18"/>
  <c r="O43" i="18"/>
  <c r="O44" i="18"/>
  <c r="O45" i="18"/>
  <c r="O46" i="18"/>
  <c r="O47" i="18"/>
  <c r="O48" i="18"/>
  <c r="O49" i="18"/>
  <c r="O50" i="18"/>
  <c r="O51" i="18"/>
  <c r="O52" i="18"/>
  <c r="O53" i="18"/>
  <c r="O54" i="18"/>
  <c r="O55" i="18"/>
  <c r="O56" i="18"/>
  <c r="O57" i="18"/>
  <c r="O58" i="18"/>
  <c r="O59" i="18"/>
  <c r="O60" i="18"/>
  <c r="O61" i="18"/>
  <c r="O62" i="18"/>
  <c r="O63" i="18"/>
  <c r="O64" i="18"/>
  <c r="O65" i="18"/>
  <c r="O66" i="18"/>
  <c r="O67" i="18"/>
  <c r="O68" i="18"/>
  <c r="O69" i="18"/>
  <c r="O70" i="18"/>
  <c r="O71" i="18"/>
  <c r="O72" i="18"/>
  <c r="O73" i="18"/>
  <c r="O74" i="18"/>
  <c r="O75" i="18"/>
  <c r="O76" i="18"/>
  <c r="O77" i="18"/>
  <c r="O78" i="18"/>
  <c r="O79" i="18"/>
  <c r="O80" i="18"/>
  <c r="O81" i="18"/>
  <c r="O82" i="18"/>
  <c r="O83" i="18"/>
  <c r="O84" i="18"/>
  <c r="O85" i="18"/>
  <c r="O87" i="18"/>
  <c r="O88" i="18"/>
  <c r="O89" i="18"/>
  <c r="O90" i="18"/>
  <c r="O91" i="18"/>
  <c r="O92" i="18"/>
  <c r="O93" i="18"/>
  <c r="O94" i="18"/>
  <c r="O95" i="18"/>
  <c r="O96" i="18"/>
  <c r="O97" i="18"/>
  <c r="O98" i="18"/>
  <c r="O99" i="18"/>
  <c r="O100" i="18"/>
  <c r="O101" i="18"/>
  <c r="O102" i="18"/>
  <c r="O103" i="18"/>
  <c r="O104" i="18"/>
  <c r="O105" i="18"/>
  <c r="D58" i="17" l="1"/>
  <c r="D38" i="17"/>
  <c r="D63" i="17" s="1"/>
  <c r="H51" i="17"/>
  <c r="H38" i="17"/>
  <c r="H63" i="17" s="1"/>
  <c r="C41" i="17"/>
  <c r="H41" i="17"/>
  <c r="D41" i="17"/>
  <c r="L41" i="17"/>
  <c r="J40" i="17"/>
  <c r="J52" i="17" s="1"/>
  <c r="F40" i="17"/>
  <c r="F52" i="17" s="1"/>
  <c r="I34" i="17"/>
  <c r="F34" i="17"/>
  <c r="D34" i="17"/>
  <c r="K41" i="17"/>
  <c r="G41" i="17"/>
  <c r="M40" i="17"/>
  <c r="M52" i="17" s="1"/>
  <c r="I40" i="17"/>
  <c r="I52" i="17" s="1"/>
  <c r="E40" i="17"/>
  <c r="E52" i="17" s="1"/>
  <c r="K38" i="17"/>
  <c r="G38" i="17"/>
  <c r="C40" i="17"/>
  <c r="C52" i="17" s="1"/>
  <c r="C51" i="17"/>
  <c r="J41" i="17"/>
  <c r="F41" i="17"/>
  <c r="L40" i="17"/>
  <c r="L52" i="17" s="1"/>
  <c r="H40" i="17"/>
  <c r="H52" i="17" s="1"/>
  <c r="D40" i="17"/>
  <c r="D52" i="17" s="1"/>
  <c r="J38" i="17"/>
  <c r="F38" i="17"/>
  <c r="M38" i="17"/>
  <c r="L38" i="17"/>
  <c r="L58" i="17"/>
  <c r="L59" i="17" s="1"/>
  <c r="M41" i="17"/>
  <c r="I41" i="17"/>
  <c r="E41" i="17"/>
  <c r="K40" i="17"/>
  <c r="K52" i="17" s="1"/>
  <c r="G40" i="17"/>
  <c r="G52" i="17" s="1"/>
  <c r="C38" i="17"/>
  <c r="I38" i="17"/>
  <c r="E38" i="17"/>
  <c r="D42" i="17" l="1"/>
  <c r="E63" i="17"/>
  <c r="E42" i="17"/>
  <c r="I63" i="17"/>
  <c r="I42" i="17"/>
  <c r="L63" i="17"/>
  <c r="L42" i="17"/>
  <c r="D59" i="17"/>
  <c r="H42" i="17"/>
  <c r="K63" i="17"/>
  <c r="K42" i="17"/>
  <c r="I59" i="17"/>
  <c r="C63" i="17"/>
  <c r="C42" i="17"/>
  <c r="J59" i="17"/>
  <c r="F63" i="17"/>
  <c r="F42" i="17"/>
  <c r="G59" i="17"/>
  <c r="H59" i="17"/>
  <c r="M63" i="17"/>
  <c r="M42" i="17"/>
  <c r="J63" i="17"/>
  <c r="J42" i="17"/>
  <c r="M59" i="17"/>
  <c r="E59" i="17"/>
  <c r="F59" i="17"/>
  <c r="G63" i="17"/>
  <c r="G42" i="17"/>
  <c r="K59" i="17"/>
  <c r="C59" i="17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30" i="9"/>
  <c r="R31" i="9"/>
  <c r="R32" i="9"/>
  <c r="R4" i="9"/>
  <c r="N2" i="7"/>
  <c r="N2" i="18"/>
  <c r="K30" i="17"/>
  <c r="K31" i="17" s="1"/>
  <c r="N134" i="9"/>
  <c r="Q134" i="9" s="1"/>
  <c r="R134" i="9" s="1"/>
  <c r="F100" i="15"/>
  <c r="G100" i="15"/>
  <c r="H100" i="15"/>
  <c r="I100" i="15"/>
  <c r="N100" i="15"/>
  <c r="Q100" i="15" s="1"/>
  <c r="R100" i="15" s="1"/>
  <c r="F101" i="15"/>
  <c r="G101" i="15"/>
  <c r="H101" i="15"/>
  <c r="I101" i="15"/>
  <c r="N101" i="15"/>
  <c r="Q101" i="15" s="1"/>
  <c r="R101" i="15" s="1"/>
  <c r="F102" i="15"/>
  <c r="G102" i="15"/>
  <c r="H102" i="15"/>
  <c r="I102" i="15"/>
  <c r="N102" i="15"/>
  <c r="Q102" i="15" s="1"/>
  <c r="R102" i="15" s="1"/>
  <c r="F103" i="15"/>
  <c r="G103" i="15"/>
  <c r="H103" i="15"/>
  <c r="I103" i="15"/>
  <c r="N103" i="15"/>
  <c r="Q103" i="15" s="1"/>
  <c r="R103" i="15" s="1"/>
  <c r="F104" i="15"/>
  <c r="G104" i="15"/>
  <c r="H104" i="15"/>
  <c r="I104" i="15"/>
  <c r="N104" i="15"/>
  <c r="Q104" i="15" s="1"/>
  <c r="R104" i="15" s="1"/>
  <c r="F105" i="15"/>
  <c r="G105" i="15"/>
  <c r="H105" i="15"/>
  <c r="I105" i="15"/>
  <c r="N105" i="15"/>
  <c r="Q105" i="15" s="1"/>
  <c r="R105" i="15" s="1"/>
  <c r="F106" i="15"/>
  <c r="G106" i="15"/>
  <c r="H106" i="15"/>
  <c r="I106" i="15"/>
  <c r="N106" i="15"/>
  <c r="Q106" i="15" s="1"/>
  <c r="R106" i="15" s="1"/>
  <c r="F107" i="15"/>
  <c r="G107" i="15"/>
  <c r="H107" i="15"/>
  <c r="I107" i="15"/>
  <c r="N107" i="15"/>
  <c r="Q107" i="15" s="1"/>
  <c r="R107" i="15" s="1"/>
  <c r="F108" i="15"/>
  <c r="G108" i="15"/>
  <c r="H108" i="15"/>
  <c r="I108" i="15"/>
  <c r="N108" i="15"/>
  <c r="Q108" i="15" s="1"/>
  <c r="R108" i="15" s="1"/>
  <c r="F109" i="15"/>
  <c r="G109" i="15"/>
  <c r="H109" i="15"/>
  <c r="I109" i="15"/>
  <c r="N109" i="15"/>
  <c r="Q109" i="15" s="1"/>
  <c r="R109" i="15" s="1"/>
  <c r="F110" i="15"/>
  <c r="G110" i="15"/>
  <c r="H110" i="15"/>
  <c r="I110" i="15"/>
  <c r="N110" i="15"/>
  <c r="Q110" i="15" s="1"/>
  <c r="R110" i="15" s="1"/>
  <c r="F111" i="15"/>
  <c r="G111" i="15"/>
  <c r="H111" i="15"/>
  <c r="I111" i="15"/>
  <c r="N111" i="15"/>
  <c r="Q111" i="15" s="1"/>
  <c r="R111" i="15" s="1"/>
  <c r="F112" i="15"/>
  <c r="G112" i="15"/>
  <c r="H112" i="15"/>
  <c r="I112" i="15"/>
  <c r="N112" i="15"/>
  <c r="Q112" i="15" s="1"/>
  <c r="R112" i="15" s="1"/>
  <c r="F113" i="15"/>
  <c r="G113" i="15"/>
  <c r="H113" i="15"/>
  <c r="I113" i="15"/>
  <c r="N113" i="15"/>
  <c r="Q113" i="15" s="1"/>
  <c r="R113" i="15" s="1"/>
  <c r="F114" i="15"/>
  <c r="G114" i="15"/>
  <c r="H114" i="15"/>
  <c r="I114" i="15"/>
  <c r="N114" i="15"/>
  <c r="Q114" i="15" s="1"/>
  <c r="R114" i="15" s="1"/>
  <c r="F115" i="15"/>
  <c r="G115" i="15"/>
  <c r="H115" i="15"/>
  <c r="I115" i="15"/>
  <c r="N115" i="15"/>
  <c r="Q115" i="15" s="1"/>
  <c r="R115" i="15" s="1"/>
  <c r="F116" i="15"/>
  <c r="G116" i="15"/>
  <c r="H116" i="15"/>
  <c r="I116" i="15"/>
  <c r="N116" i="15"/>
  <c r="Q116" i="15" s="1"/>
  <c r="R116" i="15" s="1"/>
  <c r="F117" i="15"/>
  <c r="G117" i="15"/>
  <c r="H117" i="15"/>
  <c r="I117" i="15"/>
  <c r="N117" i="15"/>
  <c r="Q117" i="15" s="1"/>
  <c r="R117" i="15" s="1"/>
  <c r="F118" i="15"/>
  <c r="G118" i="15"/>
  <c r="H118" i="15"/>
  <c r="I118" i="15"/>
  <c r="N118" i="15"/>
  <c r="Q118" i="15" s="1"/>
  <c r="R118" i="15" s="1"/>
  <c r="F119" i="15"/>
  <c r="G119" i="15"/>
  <c r="H119" i="15"/>
  <c r="I119" i="15"/>
  <c r="N119" i="15"/>
  <c r="Q119" i="15" s="1"/>
  <c r="R119" i="15" s="1"/>
  <c r="F120" i="15"/>
  <c r="G120" i="15"/>
  <c r="H120" i="15"/>
  <c r="I120" i="15"/>
  <c r="N120" i="15"/>
  <c r="Q120" i="15" s="1"/>
  <c r="R120" i="15" s="1"/>
  <c r="F121" i="15"/>
  <c r="G121" i="15"/>
  <c r="H121" i="15"/>
  <c r="I121" i="15"/>
  <c r="N121" i="15"/>
  <c r="Q121" i="15" s="1"/>
  <c r="R121" i="15" s="1"/>
  <c r="F122" i="15"/>
  <c r="G122" i="15"/>
  <c r="H122" i="15"/>
  <c r="I122" i="15"/>
  <c r="N122" i="15"/>
  <c r="Q122" i="15" s="1"/>
  <c r="R122" i="15" s="1"/>
  <c r="F123" i="15"/>
  <c r="G123" i="15"/>
  <c r="H123" i="15"/>
  <c r="I123" i="15"/>
  <c r="N123" i="15"/>
  <c r="Q123" i="15" s="1"/>
  <c r="R123" i="15" s="1"/>
  <c r="F124" i="15"/>
  <c r="G124" i="15"/>
  <c r="H124" i="15"/>
  <c r="I124" i="15"/>
  <c r="N124" i="15"/>
  <c r="Q124" i="15" s="1"/>
  <c r="R124" i="15" s="1"/>
  <c r="F125" i="15"/>
  <c r="G125" i="15"/>
  <c r="H125" i="15"/>
  <c r="I125" i="15"/>
  <c r="N125" i="15"/>
  <c r="Q125" i="15" s="1"/>
  <c r="R125" i="15" s="1"/>
  <c r="F126" i="15"/>
  <c r="G126" i="15"/>
  <c r="H126" i="15"/>
  <c r="I126" i="15"/>
  <c r="N126" i="15"/>
  <c r="Q126" i="15" s="1"/>
  <c r="R126" i="15" s="1"/>
  <c r="F127" i="15"/>
  <c r="G127" i="15"/>
  <c r="H127" i="15"/>
  <c r="I127" i="15"/>
  <c r="N127" i="15"/>
  <c r="Q127" i="15" s="1"/>
  <c r="R127" i="15" s="1"/>
  <c r="F128" i="15"/>
  <c r="G128" i="15"/>
  <c r="H128" i="15"/>
  <c r="I128" i="15"/>
  <c r="N128" i="15"/>
  <c r="Q128" i="15" s="1"/>
  <c r="R128" i="15" s="1"/>
  <c r="F129" i="15"/>
  <c r="G129" i="15"/>
  <c r="H129" i="15"/>
  <c r="I129" i="15"/>
  <c r="N129" i="15"/>
  <c r="Q129" i="15" s="1"/>
  <c r="R129" i="15" s="1"/>
  <c r="F130" i="15"/>
  <c r="G130" i="15"/>
  <c r="H130" i="15"/>
  <c r="I130" i="15"/>
  <c r="N130" i="15"/>
  <c r="Q130" i="15" s="1"/>
  <c r="R130" i="15" s="1"/>
  <c r="F131" i="15"/>
  <c r="G131" i="15"/>
  <c r="H131" i="15"/>
  <c r="I131" i="15"/>
  <c r="N131" i="15"/>
  <c r="Q131" i="15" s="1"/>
  <c r="R131" i="15" s="1"/>
  <c r="F132" i="15"/>
  <c r="G132" i="15"/>
  <c r="H132" i="15"/>
  <c r="I132" i="15"/>
  <c r="N132" i="15"/>
  <c r="Q132" i="15" s="1"/>
  <c r="R132" i="15" s="1"/>
  <c r="F133" i="15"/>
  <c r="G133" i="15"/>
  <c r="H133" i="15"/>
  <c r="I133" i="15"/>
  <c r="N133" i="15"/>
  <c r="Q133" i="15" s="1"/>
  <c r="R133" i="15" s="1"/>
  <c r="F134" i="15"/>
  <c r="AB140" i="15" s="1"/>
  <c r="G134" i="15"/>
  <c r="AC140" i="15" s="1"/>
  <c r="H134" i="15"/>
  <c r="I134" i="15"/>
  <c r="N134" i="15"/>
  <c r="Q134" i="15" s="1"/>
  <c r="R134" i="15" s="1"/>
  <c r="F67" i="18"/>
  <c r="G67" i="18"/>
  <c r="H67" i="18"/>
  <c r="I67" i="18"/>
  <c r="N67" i="18"/>
  <c r="Q67" i="18" s="1"/>
  <c r="R67" i="18" s="1"/>
  <c r="F68" i="18"/>
  <c r="G68" i="18"/>
  <c r="H68" i="18"/>
  <c r="L68" i="18" s="1"/>
  <c r="I68" i="18"/>
  <c r="N68" i="18"/>
  <c r="Q68" i="18" s="1"/>
  <c r="R68" i="18" s="1"/>
  <c r="F69" i="18"/>
  <c r="G69" i="18"/>
  <c r="H69" i="18"/>
  <c r="I69" i="18"/>
  <c r="N69" i="18"/>
  <c r="Q69" i="18" s="1"/>
  <c r="R69" i="18" s="1"/>
  <c r="F70" i="18"/>
  <c r="G70" i="18"/>
  <c r="H70" i="18"/>
  <c r="I70" i="18"/>
  <c r="N70" i="18"/>
  <c r="Q70" i="18" s="1"/>
  <c r="R70" i="18" s="1"/>
  <c r="F71" i="18"/>
  <c r="G71" i="18"/>
  <c r="H71" i="18"/>
  <c r="I71" i="18"/>
  <c r="N71" i="18"/>
  <c r="Q71" i="18" s="1"/>
  <c r="R71" i="18" s="1"/>
  <c r="F72" i="18"/>
  <c r="G72" i="18"/>
  <c r="H72" i="18"/>
  <c r="L72" i="18" s="1"/>
  <c r="I72" i="18"/>
  <c r="N72" i="18"/>
  <c r="Q72" i="18" s="1"/>
  <c r="R72" i="18" s="1"/>
  <c r="F73" i="18"/>
  <c r="G73" i="18"/>
  <c r="H73" i="18"/>
  <c r="I73" i="18"/>
  <c r="N73" i="18"/>
  <c r="Q73" i="18" s="1"/>
  <c r="R73" i="18" s="1"/>
  <c r="F74" i="18"/>
  <c r="G74" i="18"/>
  <c r="H74" i="18"/>
  <c r="I74" i="18"/>
  <c r="N74" i="18"/>
  <c r="Q74" i="18" s="1"/>
  <c r="R74" i="18" s="1"/>
  <c r="F75" i="18"/>
  <c r="G75" i="18"/>
  <c r="H75" i="18"/>
  <c r="I75" i="18"/>
  <c r="N75" i="18"/>
  <c r="Q75" i="18" s="1"/>
  <c r="R75" i="18" s="1"/>
  <c r="F76" i="18"/>
  <c r="G76" i="18"/>
  <c r="H76" i="18"/>
  <c r="I76" i="18"/>
  <c r="N76" i="18"/>
  <c r="Q76" i="18" s="1"/>
  <c r="R76" i="18" s="1"/>
  <c r="F77" i="18"/>
  <c r="G77" i="18"/>
  <c r="H77" i="18"/>
  <c r="I77" i="18"/>
  <c r="N77" i="18"/>
  <c r="Q77" i="18" s="1"/>
  <c r="R77" i="18" s="1"/>
  <c r="F78" i="18"/>
  <c r="G78" i="18"/>
  <c r="H78" i="18"/>
  <c r="L78" i="18" s="1"/>
  <c r="I78" i="18"/>
  <c r="N78" i="18"/>
  <c r="Q78" i="18" s="1"/>
  <c r="R78" i="18" s="1"/>
  <c r="F79" i="18"/>
  <c r="G79" i="18"/>
  <c r="H79" i="18"/>
  <c r="I79" i="18"/>
  <c r="N79" i="18"/>
  <c r="Q79" i="18" s="1"/>
  <c r="R79" i="18" s="1"/>
  <c r="F80" i="18"/>
  <c r="G80" i="18"/>
  <c r="H80" i="18"/>
  <c r="L80" i="18" s="1"/>
  <c r="I80" i="18"/>
  <c r="N80" i="18"/>
  <c r="Q80" i="18" s="1"/>
  <c r="R80" i="18" s="1"/>
  <c r="F81" i="18"/>
  <c r="G81" i="18"/>
  <c r="H81" i="18"/>
  <c r="I81" i="18"/>
  <c r="N81" i="18"/>
  <c r="Q81" i="18" s="1"/>
  <c r="R81" i="18" s="1"/>
  <c r="F82" i="18"/>
  <c r="G82" i="18"/>
  <c r="H82" i="18"/>
  <c r="I82" i="18"/>
  <c r="N82" i="18"/>
  <c r="Q82" i="18" s="1"/>
  <c r="R82" i="18" s="1"/>
  <c r="F83" i="18"/>
  <c r="G83" i="18"/>
  <c r="H83" i="18"/>
  <c r="I83" i="18"/>
  <c r="N83" i="18"/>
  <c r="Q83" i="18" s="1"/>
  <c r="R83" i="18" s="1"/>
  <c r="F84" i="18"/>
  <c r="G84" i="18"/>
  <c r="H84" i="18"/>
  <c r="I84" i="18"/>
  <c r="N84" i="18"/>
  <c r="Q84" i="18" s="1"/>
  <c r="R84" i="18" s="1"/>
  <c r="F85" i="18"/>
  <c r="G85" i="18"/>
  <c r="H85" i="18"/>
  <c r="L85" i="18" s="1"/>
  <c r="I85" i="18"/>
  <c r="N85" i="18"/>
  <c r="Q85" i="18" s="1"/>
  <c r="R85" i="18" s="1"/>
  <c r="F87" i="18"/>
  <c r="G87" i="18"/>
  <c r="H87" i="18"/>
  <c r="L87" i="18" s="1"/>
  <c r="I87" i="18"/>
  <c r="J87" i="18"/>
  <c r="N87" i="18"/>
  <c r="Q87" i="18" s="1"/>
  <c r="R87" i="18" s="1"/>
  <c r="F88" i="18"/>
  <c r="G88" i="18"/>
  <c r="H88" i="18"/>
  <c r="I88" i="18"/>
  <c r="N88" i="18"/>
  <c r="Q88" i="18" s="1"/>
  <c r="R88" i="18" s="1"/>
  <c r="F89" i="18"/>
  <c r="G89" i="18"/>
  <c r="H89" i="18"/>
  <c r="I89" i="18"/>
  <c r="N89" i="18"/>
  <c r="Q89" i="18" s="1"/>
  <c r="R89" i="18" s="1"/>
  <c r="F90" i="18"/>
  <c r="G90" i="18"/>
  <c r="H90" i="18"/>
  <c r="I90" i="18"/>
  <c r="N90" i="18"/>
  <c r="Q90" i="18" s="1"/>
  <c r="R90" i="18" s="1"/>
  <c r="F91" i="18"/>
  <c r="G91" i="18"/>
  <c r="H91" i="18"/>
  <c r="I91" i="18"/>
  <c r="N91" i="18"/>
  <c r="Q91" i="18" s="1"/>
  <c r="R91" i="18" s="1"/>
  <c r="F92" i="18"/>
  <c r="G92" i="18"/>
  <c r="H92" i="18"/>
  <c r="I92" i="18"/>
  <c r="N92" i="18"/>
  <c r="Q92" i="18" s="1"/>
  <c r="R92" i="18" s="1"/>
  <c r="F93" i="18"/>
  <c r="G93" i="18"/>
  <c r="H93" i="18"/>
  <c r="I93" i="18"/>
  <c r="N93" i="18"/>
  <c r="Q93" i="18" s="1"/>
  <c r="R93" i="18" s="1"/>
  <c r="F94" i="18"/>
  <c r="G94" i="18"/>
  <c r="H94" i="18"/>
  <c r="I94" i="18"/>
  <c r="N94" i="18"/>
  <c r="Q94" i="18" s="1"/>
  <c r="R94" i="18" s="1"/>
  <c r="F95" i="18"/>
  <c r="G95" i="18"/>
  <c r="H95" i="18"/>
  <c r="I95" i="18"/>
  <c r="N95" i="18"/>
  <c r="Q95" i="18" s="1"/>
  <c r="R95" i="18" s="1"/>
  <c r="F96" i="18"/>
  <c r="G96" i="18"/>
  <c r="H96" i="18"/>
  <c r="I96" i="18"/>
  <c r="N96" i="18"/>
  <c r="Q96" i="18" s="1"/>
  <c r="R96" i="18" s="1"/>
  <c r="F97" i="18"/>
  <c r="G97" i="18"/>
  <c r="H97" i="18"/>
  <c r="I97" i="18"/>
  <c r="N97" i="18"/>
  <c r="Q97" i="18" s="1"/>
  <c r="R97" i="18" s="1"/>
  <c r="F98" i="18"/>
  <c r="G98" i="18"/>
  <c r="H98" i="18"/>
  <c r="I98" i="18"/>
  <c r="N98" i="18"/>
  <c r="Q98" i="18" s="1"/>
  <c r="R98" i="18" s="1"/>
  <c r="F99" i="18"/>
  <c r="G99" i="18"/>
  <c r="H99" i="18"/>
  <c r="I99" i="18"/>
  <c r="N99" i="18"/>
  <c r="Q99" i="18" s="1"/>
  <c r="R99" i="18" s="1"/>
  <c r="F100" i="18"/>
  <c r="G100" i="18"/>
  <c r="H100" i="18"/>
  <c r="I100" i="18"/>
  <c r="N100" i="18"/>
  <c r="Q100" i="18" s="1"/>
  <c r="R100" i="18" s="1"/>
  <c r="F101" i="18"/>
  <c r="G101" i="18"/>
  <c r="H101" i="18"/>
  <c r="I101" i="18"/>
  <c r="N101" i="18"/>
  <c r="Q101" i="18" s="1"/>
  <c r="R101" i="18" s="1"/>
  <c r="F102" i="18"/>
  <c r="G102" i="18"/>
  <c r="H102" i="18"/>
  <c r="I102" i="18"/>
  <c r="N102" i="18"/>
  <c r="Q102" i="18" s="1"/>
  <c r="R102" i="18" s="1"/>
  <c r="F103" i="18"/>
  <c r="G103" i="18"/>
  <c r="H103" i="18"/>
  <c r="I103" i="18"/>
  <c r="N103" i="18"/>
  <c r="Q103" i="18" s="1"/>
  <c r="R103" i="18" s="1"/>
  <c r="F104" i="18"/>
  <c r="G104" i="18"/>
  <c r="H104" i="18"/>
  <c r="I104" i="18"/>
  <c r="N104" i="18"/>
  <c r="Q104" i="18" s="1"/>
  <c r="R104" i="18" s="1"/>
  <c r="F105" i="18"/>
  <c r="AB111" i="18" s="1"/>
  <c r="G105" i="18"/>
  <c r="AC111" i="18" s="1"/>
  <c r="AH111" i="18" s="1"/>
  <c r="H105" i="18"/>
  <c r="AJ111" i="18" s="1"/>
  <c r="I105" i="18"/>
  <c r="F100" i="10"/>
  <c r="G100" i="10"/>
  <c r="H100" i="10"/>
  <c r="I100" i="10"/>
  <c r="N100" i="10"/>
  <c r="Q100" i="10" s="1"/>
  <c r="R100" i="10" s="1"/>
  <c r="F101" i="10"/>
  <c r="G101" i="10"/>
  <c r="H101" i="10"/>
  <c r="I101" i="10"/>
  <c r="N101" i="10"/>
  <c r="Q101" i="10" s="1"/>
  <c r="R101" i="10" s="1"/>
  <c r="F102" i="10"/>
  <c r="G102" i="10"/>
  <c r="H102" i="10"/>
  <c r="I102" i="10"/>
  <c r="J103" i="10" s="1"/>
  <c r="N102" i="10"/>
  <c r="Q102" i="10" s="1"/>
  <c r="R102" i="10" s="1"/>
  <c r="F103" i="10"/>
  <c r="G103" i="10"/>
  <c r="H103" i="10"/>
  <c r="I103" i="10"/>
  <c r="N103" i="10"/>
  <c r="Q103" i="10" s="1"/>
  <c r="R103" i="10" s="1"/>
  <c r="F104" i="10"/>
  <c r="G104" i="10"/>
  <c r="H104" i="10"/>
  <c r="I104" i="10"/>
  <c r="N104" i="10"/>
  <c r="Q104" i="10" s="1"/>
  <c r="R104" i="10" s="1"/>
  <c r="F105" i="10"/>
  <c r="G105" i="10"/>
  <c r="H105" i="10"/>
  <c r="I105" i="10"/>
  <c r="N105" i="10"/>
  <c r="Q105" i="10" s="1"/>
  <c r="R105" i="10" s="1"/>
  <c r="F106" i="10"/>
  <c r="G106" i="10"/>
  <c r="H106" i="10"/>
  <c r="I106" i="10"/>
  <c r="J107" i="10" s="1"/>
  <c r="N106" i="10"/>
  <c r="Q106" i="10" s="1"/>
  <c r="R106" i="10" s="1"/>
  <c r="F107" i="10"/>
  <c r="G107" i="10"/>
  <c r="H107" i="10"/>
  <c r="I107" i="10"/>
  <c r="N107" i="10"/>
  <c r="Q107" i="10" s="1"/>
  <c r="R107" i="10" s="1"/>
  <c r="F108" i="10"/>
  <c r="G108" i="10"/>
  <c r="H108" i="10"/>
  <c r="I108" i="10"/>
  <c r="N108" i="10"/>
  <c r="Q108" i="10" s="1"/>
  <c r="R108" i="10" s="1"/>
  <c r="F109" i="10"/>
  <c r="G109" i="10"/>
  <c r="H109" i="10"/>
  <c r="I109" i="10"/>
  <c r="N109" i="10"/>
  <c r="Q109" i="10" s="1"/>
  <c r="R109" i="10" s="1"/>
  <c r="F110" i="10"/>
  <c r="G110" i="10"/>
  <c r="H110" i="10"/>
  <c r="I110" i="10"/>
  <c r="N110" i="10"/>
  <c r="Q110" i="10" s="1"/>
  <c r="R110" i="10" s="1"/>
  <c r="F111" i="10"/>
  <c r="G111" i="10"/>
  <c r="H111" i="10"/>
  <c r="L111" i="10" s="1"/>
  <c r="I111" i="10"/>
  <c r="N111" i="10"/>
  <c r="Q111" i="10" s="1"/>
  <c r="R111" i="10" s="1"/>
  <c r="F112" i="10"/>
  <c r="G112" i="10"/>
  <c r="H112" i="10"/>
  <c r="I112" i="10"/>
  <c r="N112" i="10"/>
  <c r="Q112" i="10" s="1"/>
  <c r="R112" i="10" s="1"/>
  <c r="F113" i="10"/>
  <c r="G113" i="10"/>
  <c r="H113" i="10"/>
  <c r="I113" i="10"/>
  <c r="N113" i="10"/>
  <c r="Q113" i="10" s="1"/>
  <c r="R113" i="10" s="1"/>
  <c r="F114" i="10"/>
  <c r="G114" i="10"/>
  <c r="H114" i="10"/>
  <c r="I114" i="10"/>
  <c r="N114" i="10"/>
  <c r="Q114" i="10" s="1"/>
  <c r="R114" i="10" s="1"/>
  <c r="F115" i="10"/>
  <c r="G115" i="10"/>
  <c r="H115" i="10"/>
  <c r="L115" i="10" s="1"/>
  <c r="I115" i="10"/>
  <c r="N115" i="10"/>
  <c r="Q115" i="10" s="1"/>
  <c r="R115" i="10" s="1"/>
  <c r="F116" i="10"/>
  <c r="G116" i="10"/>
  <c r="H116" i="10"/>
  <c r="I116" i="10"/>
  <c r="N116" i="10"/>
  <c r="Q116" i="10" s="1"/>
  <c r="R116" i="10" s="1"/>
  <c r="F117" i="10"/>
  <c r="G117" i="10"/>
  <c r="H117" i="10"/>
  <c r="I117" i="10"/>
  <c r="N117" i="10"/>
  <c r="Q117" i="10" s="1"/>
  <c r="R117" i="10" s="1"/>
  <c r="F118" i="10"/>
  <c r="G118" i="10"/>
  <c r="H118" i="10"/>
  <c r="I118" i="10"/>
  <c r="N118" i="10"/>
  <c r="Q118" i="10" s="1"/>
  <c r="R118" i="10" s="1"/>
  <c r="F119" i="10"/>
  <c r="G119" i="10"/>
  <c r="H119" i="10"/>
  <c r="I119" i="10"/>
  <c r="N119" i="10"/>
  <c r="Q119" i="10" s="1"/>
  <c r="R119" i="10" s="1"/>
  <c r="F120" i="10"/>
  <c r="G120" i="10"/>
  <c r="H120" i="10"/>
  <c r="I120" i="10"/>
  <c r="N120" i="10"/>
  <c r="Q120" i="10" s="1"/>
  <c r="R120" i="10" s="1"/>
  <c r="F121" i="10"/>
  <c r="G121" i="10"/>
  <c r="H121" i="10"/>
  <c r="I121" i="10"/>
  <c r="N121" i="10"/>
  <c r="Q121" i="10" s="1"/>
  <c r="R121" i="10" s="1"/>
  <c r="F122" i="10"/>
  <c r="G122" i="10"/>
  <c r="H122" i="10"/>
  <c r="I122" i="10"/>
  <c r="N122" i="10"/>
  <c r="Q122" i="10" s="1"/>
  <c r="R122" i="10" s="1"/>
  <c r="F123" i="10"/>
  <c r="G123" i="10"/>
  <c r="H123" i="10"/>
  <c r="I123" i="10"/>
  <c r="N123" i="10"/>
  <c r="Q123" i="10" s="1"/>
  <c r="R123" i="10" s="1"/>
  <c r="F124" i="10"/>
  <c r="G124" i="10"/>
  <c r="H124" i="10"/>
  <c r="I124" i="10"/>
  <c r="N124" i="10"/>
  <c r="Q124" i="10" s="1"/>
  <c r="R124" i="10" s="1"/>
  <c r="F125" i="10"/>
  <c r="G125" i="10"/>
  <c r="H125" i="10"/>
  <c r="I125" i="10"/>
  <c r="N125" i="10"/>
  <c r="Q125" i="10" s="1"/>
  <c r="R125" i="10" s="1"/>
  <c r="F126" i="10"/>
  <c r="G126" i="10"/>
  <c r="H126" i="10"/>
  <c r="I126" i="10"/>
  <c r="N126" i="10"/>
  <c r="Q126" i="10" s="1"/>
  <c r="R126" i="10" s="1"/>
  <c r="F127" i="10"/>
  <c r="G127" i="10"/>
  <c r="H127" i="10"/>
  <c r="I127" i="10"/>
  <c r="N127" i="10"/>
  <c r="Q127" i="10" s="1"/>
  <c r="R127" i="10" s="1"/>
  <c r="F128" i="10"/>
  <c r="G128" i="10"/>
  <c r="H128" i="10"/>
  <c r="I128" i="10"/>
  <c r="N128" i="10"/>
  <c r="Q128" i="10" s="1"/>
  <c r="R128" i="10" s="1"/>
  <c r="F129" i="10"/>
  <c r="G129" i="10"/>
  <c r="H129" i="10"/>
  <c r="I129" i="10"/>
  <c r="N129" i="10"/>
  <c r="Q129" i="10" s="1"/>
  <c r="R129" i="10" s="1"/>
  <c r="F130" i="10"/>
  <c r="G130" i="10"/>
  <c r="H130" i="10"/>
  <c r="I130" i="10"/>
  <c r="N130" i="10"/>
  <c r="Q130" i="10" s="1"/>
  <c r="R130" i="10" s="1"/>
  <c r="F131" i="10"/>
  <c r="G131" i="10"/>
  <c r="H131" i="10"/>
  <c r="I131" i="10"/>
  <c r="N131" i="10"/>
  <c r="Q131" i="10" s="1"/>
  <c r="R131" i="10" s="1"/>
  <c r="F132" i="10"/>
  <c r="G132" i="10"/>
  <c r="H132" i="10"/>
  <c r="I132" i="10"/>
  <c r="N132" i="10"/>
  <c r="Q132" i="10" s="1"/>
  <c r="R132" i="10" s="1"/>
  <c r="F133" i="10"/>
  <c r="G133" i="10"/>
  <c r="H133" i="10"/>
  <c r="I133" i="10"/>
  <c r="N133" i="10"/>
  <c r="Q133" i="10" s="1"/>
  <c r="R133" i="10" s="1"/>
  <c r="F134" i="10"/>
  <c r="AB140" i="10" s="1"/>
  <c r="G134" i="10"/>
  <c r="AC140" i="10" s="1"/>
  <c r="H134" i="10"/>
  <c r="I134" i="10"/>
  <c r="N134" i="10"/>
  <c r="Q134" i="10" s="1"/>
  <c r="R134" i="10" s="1"/>
  <c r="F100" i="6"/>
  <c r="G100" i="6"/>
  <c r="H100" i="6"/>
  <c r="I100" i="6"/>
  <c r="N100" i="6"/>
  <c r="Q100" i="6" s="1"/>
  <c r="R100" i="6" s="1"/>
  <c r="F101" i="6"/>
  <c r="G101" i="6"/>
  <c r="H101" i="6"/>
  <c r="I101" i="6"/>
  <c r="N101" i="6"/>
  <c r="Q101" i="6" s="1"/>
  <c r="R101" i="6" s="1"/>
  <c r="F102" i="6"/>
  <c r="G102" i="6"/>
  <c r="H102" i="6"/>
  <c r="I102" i="6"/>
  <c r="N102" i="6"/>
  <c r="Q102" i="6" s="1"/>
  <c r="R102" i="6" s="1"/>
  <c r="F103" i="6"/>
  <c r="G103" i="6"/>
  <c r="H103" i="6"/>
  <c r="I103" i="6"/>
  <c r="N103" i="6"/>
  <c r="Q103" i="6" s="1"/>
  <c r="R103" i="6" s="1"/>
  <c r="F104" i="6"/>
  <c r="G104" i="6"/>
  <c r="H104" i="6"/>
  <c r="I104" i="6"/>
  <c r="N104" i="6"/>
  <c r="Q104" i="6" s="1"/>
  <c r="R104" i="6" s="1"/>
  <c r="F105" i="6"/>
  <c r="G105" i="6"/>
  <c r="H105" i="6"/>
  <c r="I105" i="6"/>
  <c r="N105" i="6"/>
  <c r="Q105" i="6" s="1"/>
  <c r="R105" i="6" s="1"/>
  <c r="F106" i="6"/>
  <c r="G106" i="6"/>
  <c r="H106" i="6"/>
  <c r="I106" i="6"/>
  <c r="N106" i="6"/>
  <c r="Q106" i="6" s="1"/>
  <c r="R106" i="6" s="1"/>
  <c r="F107" i="6"/>
  <c r="G107" i="6"/>
  <c r="H107" i="6"/>
  <c r="I107" i="6"/>
  <c r="N107" i="6"/>
  <c r="Q107" i="6" s="1"/>
  <c r="R107" i="6" s="1"/>
  <c r="F108" i="6"/>
  <c r="G108" i="6"/>
  <c r="H108" i="6"/>
  <c r="I108" i="6"/>
  <c r="N108" i="6"/>
  <c r="Q108" i="6" s="1"/>
  <c r="R108" i="6" s="1"/>
  <c r="F109" i="6"/>
  <c r="G109" i="6"/>
  <c r="H109" i="6"/>
  <c r="I109" i="6"/>
  <c r="N109" i="6"/>
  <c r="Q109" i="6" s="1"/>
  <c r="R109" i="6" s="1"/>
  <c r="F110" i="6"/>
  <c r="G110" i="6"/>
  <c r="H110" i="6"/>
  <c r="I110" i="6"/>
  <c r="J111" i="6" s="1"/>
  <c r="N110" i="6"/>
  <c r="Q110" i="6" s="1"/>
  <c r="R110" i="6" s="1"/>
  <c r="F111" i="6"/>
  <c r="G111" i="6"/>
  <c r="H111" i="6"/>
  <c r="I111" i="6"/>
  <c r="N111" i="6"/>
  <c r="Q111" i="6" s="1"/>
  <c r="R111" i="6" s="1"/>
  <c r="F112" i="6"/>
  <c r="G112" i="6"/>
  <c r="H112" i="6"/>
  <c r="I112" i="6"/>
  <c r="N112" i="6"/>
  <c r="Q112" i="6" s="1"/>
  <c r="R112" i="6" s="1"/>
  <c r="F113" i="6"/>
  <c r="G113" i="6"/>
  <c r="H113" i="6"/>
  <c r="I113" i="6"/>
  <c r="N113" i="6"/>
  <c r="Q113" i="6" s="1"/>
  <c r="R113" i="6" s="1"/>
  <c r="F114" i="6"/>
  <c r="G114" i="6"/>
  <c r="H114" i="6"/>
  <c r="I114" i="6"/>
  <c r="N114" i="6"/>
  <c r="Q114" i="6" s="1"/>
  <c r="R114" i="6" s="1"/>
  <c r="F115" i="6"/>
  <c r="G115" i="6"/>
  <c r="H115" i="6"/>
  <c r="I115" i="6"/>
  <c r="N115" i="6"/>
  <c r="Q115" i="6" s="1"/>
  <c r="R115" i="6" s="1"/>
  <c r="F116" i="6"/>
  <c r="G116" i="6"/>
  <c r="H116" i="6"/>
  <c r="L116" i="6" s="1"/>
  <c r="I116" i="6"/>
  <c r="N116" i="6"/>
  <c r="Q116" i="6" s="1"/>
  <c r="R116" i="6" s="1"/>
  <c r="F117" i="6"/>
  <c r="G117" i="6"/>
  <c r="H117" i="6"/>
  <c r="I117" i="6"/>
  <c r="N117" i="6"/>
  <c r="Q117" i="6" s="1"/>
  <c r="R117" i="6" s="1"/>
  <c r="F118" i="6"/>
  <c r="G118" i="6"/>
  <c r="H118" i="6"/>
  <c r="I118" i="6"/>
  <c r="N118" i="6"/>
  <c r="Q118" i="6" s="1"/>
  <c r="R118" i="6" s="1"/>
  <c r="F119" i="6"/>
  <c r="G119" i="6"/>
  <c r="H119" i="6"/>
  <c r="L119" i="6" s="1"/>
  <c r="I119" i="6"/>
  <c r="N119" i="6"/>
  <c r="Q119" i="6" s="1"/>
  <c r="R119" i="6" s="1"/>
  <c r="F120" i="6"/>
  <c r="G120" i="6"/>
  <c r="H120" i="6"/>
  <c r="L120" i="6" s="1"/>
  <c r="I120" i="6"/>
  <c r="N120" i="6"/>
  <c r="Q120" i="6" s="1"/>
  <c r="R120" i="6" s="1"/>
  <c r="F121" i="6"/>
  <c r="G121" i="6"/>
  <c r="H121" i="6"/>
  <c r="I121" i="6"/>
  <c r="N121" i="6"/>
  <c r="Q121" i="6" s="1"/>
  <c r="R121" i="6" s="1"/>
  <c r="F122" i="6"/>
  <c r="G122" i="6"/>
  <c r="H122" i="6"/>
  <c r="I122" i="6"/>
  <c r="N122" i="6"/>
  <c r="Q122" i="6" s="1"/>
  <c r="R122" i="6" s="1"/>
  <c r="F123" i="6"/>
  <c r="G123" i="6"/>
  <c r="H123" i="6"/>
  <c r="I123" i="6"/>
  <c r="N123" i="6"/>
  <c r="Q123" i="6" s="1"/>
  <c r="R123" i="6" s="1"/>
  <c r="F124" i="6"/>
  <c r="G124" i="6"/>
  <c r="H124" i="6"/>
  <c r="I124" i="6"/>
  <c r="N124" i="6"/>
  <c r="Q124" i="6" s="1"/>
  <c r="R124" i="6" s="1"/>
  <c r="F125" i="6"/>
  <c r="G125" i="6"/>
  <c r="H125" i="6"/>
  <c r="I125" i="6"/>
  <c r="N125" i="6"/>
  <c r="Q125" i="6" s="1"/>
  <c r="R125" i="6" s="1"/>
  <c r="F126" i="6"/>
  <c r="G126" i="6"/>
  <c r="H126" i="6"/>
  <c r="I126" i="6"/>
  <c r="N126" i="6"/>
  <c r="Q126" i="6" s="1"/>
  <c r="R126" i="6" s="1"/>
  <c r="F127" i="6"/>
  <c r="G127" i="6"/>
  <c r="H127" i="6"/>
  <c r="I127" i="6"/>
  <c r="N127" i="6"/>
  <c r="Q127" i="6" s="1"/>
  <c r="R127" i="6" s="1"/>
  <c r="F128" i="6"/>
  <c r="G128" i="6"/>
  <c r="H128" i="6"/>
  <c r="I128" i="6"/>
  <c r="N128" i="6"/>
  <c r="Q128" i="6" s="1"/>
  <c r="R128" i="6" s="1"/>
  <c r="F129" i="6"/>
  <c r="G129" i="6"/>
  <c r="H129" i="6"/>
  <c r="I129" i="6"/>
  <c r="N129" i="6"/>
  <c r="Q129" i="6" s="1"/>
  <c r="R129" i="6" s="1"/>
  <c r="F130" i="6"/>
  <c r="G130" i="6"/>
  <c r="H130" i="6"/>
  <c r="I130" i="6"/>
  <c r="N130" i="6"/>
  <c r="Q130" i="6" s="1"/>
  <c r="R130" i="6" s="1"/>
  <c r="F131" i="6"/>
  <c r="G131" i="6"/>
  <c r="H131" i="6"/>
  <c r="I131" i="6"/>
  <c r="N131" i="6"/>
  <c r="Q131" i="6" s="1"/>
  <c r="R131" i="6" s="1"/>
  <c r="F132" i="6"/>
  <c r="G132" i="6"/>
  <c r="H132" i="6"/>
  <c r="I132" i="6"/>
  <c r="N132" i="6"/>
  <c r="Q132" i="6" s="1"/>
  <c r="R132" i="6" s="1"/>
  <c r="F133" i="6"/>
  <c r="G133" i="6"/>
  <c r="H133" i="6"/>
  <c r="I133" i="6"/>
  <c r="N133" i="6"/>
  <c r="Q133" i="6" s="1"/>
  <c r="R133" i="6" s="1"/>
  <c r="F134" i="6"/>
  <c r="AB140" i="6" s="1"/>
  <c r="G134" i="6"/>
  <c r="AC140" i="6" s="1"/>
  <c r="H134" i="6"/>
  <c r="I134" i="6"/>
  <c r="N134" i="6"/>
  <c r="Q134" i="6" s="1"/>
  <c r="R134" i="6" s="1"/>
  <c r="F122" i="11"/>
  <c r="G122" i="11"/>
  <c r="H122" i="11"/>
  <c r="I122" i="11"/>
  <c r="N122" i="11"/>
  <c r="Q122" i="11" s="1"/>
  <c r="R122" i="11" s="1"/>
  <c r="F123" i="11"/>
  <c r="G123" i="11"/>
  <c r="H123" i="11"/>
  <c r="I123" i="11"/>
  <c r="N123" i="11"/>
  <c r="Q123" i="11" s="1"/>
  <c r="R123" i="11" s="1"/>
  <c r="F125" i="11"/>
  <c r="G125" i="11"/>
  <c r="H125" i="11"/>
  <c r="I125" i="11"/>
  <c r="N125" i="11"/>
  <c r="Q125" i="11" s="1"/>
  <c r="R125" i="11" s="1"/>
  <c r="F126" i="11"/>
  <c r="G126" i="11"/>
  <c r="H126" i="11"/>
  <c r="I126" i="11"/>
  <c r="N126" i="11"/>
  <c r="Q126" i="11" s="1"/>
  <c r="R126" i="11" s="1"/>
  <c r="F127" i="11"/>
  <c r="G127" i="11"/>
  <c r="H127" i="11"/>
  <c r="I127" i="11"/>
  <c r="N127" i="11"/>
  <c r="Q127" i="11" s="1"/>
  <c r="R127" i="11" s="1"/>
  <c r="F128" i="11"/>
  <c r="G128" i="11"/>
  <c r="H128" i="11"/>
  <c r="I128" i="11"/>
  <c r="N128" i="11"/>
  <c r="Q128" i="11" s="1"/>
  <c r="R128" i="11" s="1"/>
  <c r="F129" i="11"/>
  <c r="G129" i="11"/>
  <c r="H129" i="11"/>
  <c r="I129" i="11"/>
  <c r="N129" i="11"/>
  <c r="Q129" i="11" s="1"/>
  <c r="R129" i="11" s="1"/>
  <c r="F130" i="11"/>
  <c r="G130" i="11"/>
  <c r="H130" i="11"/>
  <c r="I130" i="11"/>
  <c r="N130" i="11"/>
  <c r="Q130" i="11" s="1"/>
  <c r="R130" i="11" s="1"/>
  <c r="F131" i="11"/>
  <c r="G131" i="11"/>
  <c r="H131" i="11"/>
  <c r="I131" i="11"/>
  <c r="N131" i="11"/>
  <c r="Q131" i="11" s="1"/>
  <c r="R131" i="11" s="1"/>
  <c r="F132" i="11"/>
  <c r="G132" i="11"/>
  <c r="H132" i="11"/>
  <c r="I132" i="11"/>
  <c r="N132" i="11"/>
  <c r="Q132" i="11" s="1"/>
  <c r="R132" i="11" s="1"/>
  <c r="F133" i="11"/>
  <c r="G133" i="11"/>
  <c r="H133" i="11"/>
  <c r="L133" i="11" s="1"/>
  <c r="I133" i="11"/>
  <c r="N133" i="11"/>
  <c r="Q133" i="11" s="1"/>
  <c r="R133" i="11" s="1"/>
  <c r="F134" i="11"/>
  <c r="AB140" i="11" s="1"/>
  <c r="G134" i="11"/>
  <c r="AC140" i="11" s="1"/>
  <c r="H134" i="11"/>
  <c r="I134" i="11"/>
  <c r="N134" i="11"/>
  <c r="Q134" i="11" s="1"/>
  <c r="R134" i="11" s="1"/>
  <c r="F120" i="8"/>
  <c r="G120" i="8"/>
  <c r="H120" i="8"/>
  <c r="L120" i="8" s="1"/>
  <c r="I120" i="8"/>
  <c r="J120" i="8"/>
  <c r="N120" i="8"/>
  <c r="Q120" i="8" s="1"/>
  <c r="R120" i="8" s="1"/>
  <c r="F121" i="8"/>
  <c r="G121" i="8"/>
  <c r="H121" i="8"/>
  <c r="I121" i="8"/>
  <c r="N121" i="8"/>
  <c r="Q121" i="8" s="1"/>
  <c r="R121" i="8" s="1"/>
  <c r="F122" i="8"/>
  <c r="G122" i="8"/>
  <c r="H122" i="8"/>
  <c r="I122" i="8"/>
  <c r="J123" i="8" s="1"/>
  <c r="N122" i="8"/>
  <c r="Q122" i="8" s="1"/>
  <c r="R122" i="8" s="1"/>
  <c r="F123" i="8"/>
  <c r="G123" i="8"/>
  <c r="H123" i="8"/>
  <c r="I123" i="8"/>
  <c r="N123" i="8"/>
  <c r="Q123" i="8" s="1"/>
  <c r="R123" i="8" s="1"/>
  <c r="F124" i="8"/>
  <c r="G124" i="8"/>
  <c r="H124" i="8"/>
  <c r="I124" i="8"/>
  <c r="N124" i="8"/>
  <c r="Q124" i="8" s="1"/>
  <c r="R124" i="8" s="1"/>
  <c r="F125" i="8"/>
  <c r="G125" i="8"/>
  <c r="H125" i="8"/>
  <c r="I125" i="8"/>
  <c r="N125" i="8"/>
  <c r="Q125" i="8" s="1"/>
  <c r="R125" i="8" s="1"/>
  <c r="F126" i="8"/>
  <c r="G126" i="8"/>
  <c r="H126" i="8"/>
  <c r="I126" i="8"/>
  <c r="N126" i="8"/>
  <c r="Q126" i="8" s="1"/>
  <c r="R126" i="8" s="1"/>
  <c r="F127" i="8"/>
  <c r="G127" i="8"/>
  <c r="H127" i="8"/>
  <c r="L127" i="8" s="1"/>
  <c r="I127" i="8"/>
  <c r="N127" i="8"/>
  <c r="Q127" i="8" s="1"/>
  <c r="R127" i="8" s="1"/>
  <c r="F128" i="8"/>
  <c r="G128" i="8"/>
  <c r="H128" i="8"/>
  <c r="I128" i="8"/>
  <c r="N128" i="8"/>
  <c r="Q128" i="8" s="1"/>
  <c r="R128" i="8" s="1"/>
  <c r="F129" i="8"/>
  <c r="G129" i="8"/>
  <c r="H129" i="8"/>
  <c r="L129" i="8" s="1"/>
  <c r="I129" i="8"/>
  <c r="N129" i="8"/>
  <c r="Q129" i="8" s="1"/>
  <c r="R129" i="8" s="1"/>
  <c r="F130" i="8"/>
  <c r="G130" i="8"/>
  <c r="H130" i="8"/>
  <c r="I130" i="8"/>
  <c r="N130" i="8"/>
  <c r="Q130" i="8" s="1"/>
  <c r="R130" i="8" s="1"/>
  <c r="F131" i="8"/>
  <c r="G131" i="8"/>
  <c r="H131" i="8"/>
  <c r="I131" i="8"/>
  <c r="N131" i="8"/>
  <c r="Q131" i="8" s="1"/>
  <c r="R131" i="8" s="1"/>
  <c r="F132" i="8"/>
  <c r="G132" i="8"/>
  <c r="H132" i="8"/>
  <c r="I132" i="8"/>
  <c r="N132" i="8"/>
  <c r="Q132" i="8" s="1"/>
  <c r="R132" i="8" s="1"/>
  <c r="F133" i="8"/>
  <c r="AB139" i="8" s="1"/>
  <c r="G133" i="8"/>
  <c r="H133" i="8"/>
  <c r="I133" i="8"/>
  <c r="N133" i="8"/>
  <c r="Q133" i="8" s="1"/>
  <c r="R133" i="8" s="1"/>
  <c r="F134" i="8"/>
  <c r="AB140" i="8" s="1"/>
  <c r="G134" i="8"/>
  <c r="AC140" i="8" s="1"/>
  <c r="H134" i="8"/>
  <c r="I134" i="8"/>
  <c r="N134" i="8"/>
  <c r="Q134" i="8" s="1"/>
  <c r="R134" i="8" s="1"/>
  <c r="F97" i="3"/>
  <c r="G97" i="3"/>
  <c r="H97" i="3"/>
  <c r="I97" i="3"/>
  <c r="N97" i="3"/>
  <c r="Q97" i="3" s="1"/>
  <c r="R97" i="3" s="1"/>
  <c r="F98" i="3"/>
  <c r="G98" i="3"/>
  <c r="H98" i="3"/>
  <c r="L98" i="3" s="1"/>
  <c r="I98" i="3"/>
  <c r="J99" i="3" s="1"/>
  <c r="N98" i="3"/>
  <c r="Q98" i="3" s="1"/>
  <c r="R98" i="3" s="1"/>
  <c r="F99" i="3"/>
  <c r="G99" i="3"/>
  <c r="H99" i="3"/>
  <c r="I99" i="3"/>
  <c r="N99" i="3"/>
  <c r="Q99" i="3" s="1"/>
  <c r="R99" i="3" s="1"/>
  <c r="F100" i="3"/>
  <c r="G100" i="3"/>
  <c r="H100" i="3"/>
  <c r="I100" i="3"/>
  <c r="N100" i="3"/>
  <c r="Q100" i="3" s="1"/>
  <c r="R100" i="3" s="1"/>
  <c r="F101" i="3"/>
  <c r="G101" i="3"/>
  <c r="H101" i="3"/>
  <c r="I101" i="3"/>
  <c r="K101" i="3"/>
  <c r="N101" i="3"/>
  <c r="Q101" i="3" s="1"/>
  <c r="R101" i="3" s="1"/>
  <c r="F102" i="3"/>
  <c r="G102" i="3"/>
  <c r="H102" i="3"/>
  <c r="I102" i="3"/>
  <c r="N102" i="3"/>
  <c r="Q102" i="3" s="1"/>
  <c r="R102" i="3" s="1"/>
  <c r="F103" i="3"/>
  <c r="G103" i="3"/>
  <c r="H103" i="3"/>
  <c r="L103" i="3" s="1"/>
  <c r="I103" i="3"/>
  <c r="N103" i="3"/>
  <c r="Q103" i="3" s="1"/>
  <c r="R103" i="3" s="1"/>
  <c r="F104" i="3"/>
  <c r="G104" i="3"/>
  <c r="H104" i="3"/>
  <c r="I104" i="3"/>
  <c r="N104" i="3"/>
  <c r="Q104" i="3" s="1"/>
  <c r="R104" i="3" s="1"/>
  <c r="F105" i="3"/>
  <c r="G105" i="3"/>
  <c r="H105" i="3"/>
  <c r="I105" i="3"/>
  <c r="N105" i="3"/>
  <c r="Q105" i="3" s="1"/>
  <c r="R105" i="3" s="1"/>
  <c r="F106" i="3"/>
  <c r="G106" i="3"/>
  <c r="H106" i="3"/>
  <c r="I106" i="3"/>
  <c r="N106" i="3"/>
  <c r="Q106" i="3" s="1"/>
  <c r="R106" i="3" s="1"/>
  <c r="F107" i="3"/>
  <c r="G107" i="3"/>
  <c r="H107" i="3"/>
  <c r="L107" i="3" s="1"/>
  <c r="I107" i="3"/>
  <c r="N107" i="3"/>
  <c r="Q107" i="3" s="1"/>
  <c r="R107" i="3" s="1"/>
  <c r="F108" i="3"/>
  <c r="G108" i="3"/>
  <c r="H108" i="3"/>
  <c r="I108" i="3"/>
  <c r="N108" i="3"/>
  <c r="Q108" i="3" s="1"/>
  <c r="R108" i="3" s="1"/>
  <c r="F109" i="3"/>
  <c r="G109" i="3"/>
  <c r="H109" i="3"/>
  <c r="L109" i="3" s="1"/>
  <c r="I109" i="3"/>
  <c r="N109" i="3"/>
  <c r="Q109" i="3" s="1"/>
  <c r="R109" i="3" s="1"/>
  <c r="F110" i="3"/>
  <c r="G110" i="3"/>
  <c r="H110" i="3"/>
  <c r="I110" i="3"/>
  <c r="N110" i="3"/>
  <c r="Q110" i="3" s="1"/>
  <c r="R110" i="3" s="1"/>
  <c r="F111" i="3"/>
  <c r="G111" i="3"/>
  <c r="H111" i="3"/>
  <c r="I111" i="3"/>
  <c r="N111" i="3"/>
  <c r="Q111" i="3" s="1"/>
  <c r="R111" i="3" s="1"/>
  <c r="F112" i="3"/>
  <c r="G112" i="3"/>
  <c r="H112" i="3"/>
  <c r="L112" i="3" s="1"/>
  <c r="I112" i="3"/>
  <c r="N112" i="3"/>
  <c r="Q112" i="3" s="1"/>
  <c r="R112" i="3" s="1"/>
  <c r="F113" i="3"/>
  <c r="G113" i="3"/>
  <c r="H113" i="3"/>
  <c r="I113" i="3"/>
  <c r="N113" i="3"/>
  <c r="Q113" i="3" s="1"/>
  <c r="R113" i="3" s="1"/>
  <c r="F114" i="3"/>
  <c r="G114" i="3"/>
  <c r="H114" i="3"/>
  <c r="I114" i="3"/>
  <c r="N114" i="3"/>
  <c r="Q114" i="3" s="1"/>
  <c r="R114" i="3" s="1"/>
  <c r="F115" i="3"/>
  <c r="G115" i="3"/>
  <c r="H115" i="3"/>
  <c r="I115" i="3"/>
  <c r="N115" i="3"/>
  <c r="Q115" i="3" s="1"/>
  <c r="R115" i="3" s="1"/>
  <c r="F116" i="3"/>
  <c r="G116" i="3"/>
  <c r="H116" i="3"/>
  <c r="I116" i="3"/>
  <c r="N116" i="3"/>
  <c r="Q116" i="3" s="1"/>
  <c r="R116" i="3" s="1"/>
  <c r="F117" i="3"/>
  <c r="G117" i="3"/>
  <c r="H117" i="3"/>
  <c r="I117" i="3"/>
  <c r="N117" i="3"/>
  <c r="Q117" i="3" s="1"/>
  <c r="R117" i="3" s="1"/>
  <c r="F118" i="3"/>
  <c r="G118" i="3"/>
  <c r="H118" i="3"/>
  <c r="I118" i="3"/>
  <c r="N118" i="3"/>
  <c r="Q118" i="3" s="1"/>
  <c r="R118" i="3" s="1"/>
  <c r="F119" i="3"/>
  <c r="G119" i="3"/>
  <c r="H119" i="3"/>
  <c r="I119" i="3"/>
  <c r="N119" i="3"/>
  <c r="Q119" i="3" s="1"/>
  <c r="R119" i="3" s="1"/>
  <c r="F120" i="3"/>
  <c r="G120" i="3"/>
  <c r="H120" i="3"/>
  <c r="I120" i="3"/>
  <c r="N120" i="3"/>
  <c r="Q120" i="3" s="1"/>
  <c r="R120" i="3" s="1"/>
  <c r="F121" i="3"/>
  <c r="G121" i="3"/>
  <c r="H121" i="3"/>
  <c r="I121" i="3"/>
  <c r="N121" i="3"/>
  <c r="Q121" i="3" s="1"/>
  <c r="R121" i="3" s="1"/>
  <c r="F122" i="3"/>
  <c r="G122" i="3"/>
  <c r="H122" i="3"/>
  <c r="I122" i="3"/>
  <c r="N122" i="3"/>
  <c r="Q122" i="3" s="1"/>
  <c r="R122" i="3" s="1"/>
  <c r="F123" i="3"/>
  <c r="G123" i="3"/>
  <c r="H123" i="3"/>
  <c r="L123" i="3" s="1"/>
  <c r="I123" i="3"/>
  <c r="N123" i="3"/>
  <c r="Q123" i="3" s="1"/>
  <c r="R123" i="3" s="1"/>
  <c r="F124" i="3"/>
  <c r="G124" i="3"/>
  <c r="H124" i="3"/>
  <c r="L124" i="3" s="1"/>
  <c r="I124" i="3"/>
  <c r="N124" i="3"/>
  <c r="Q124" i="3" s="1"/>
  <c r="R124" i="3" s="1"/>
  <c r="F125" i="3"/>
  <c r="G125" i="3"/>
  <c r="H125" i="3"/>
  <c r="I125" i="3"/>
  <c r="N125" i="3"/>
  <c r="Q125" i="3" s="1"/>
  <c r="R125" i="3" s="1"/>
  <c r="F126" i="3"/>
  <c r="G126" i="3"/>
  <c r="H126" i="3"/>
  <c r="I126" i="3"/>
  <c r="N126" i="3"/>
  <c r="Q126" i="3" s="1"/>
  <c r="R126" i="3" s="1"/>
  <c r="F127" i="3"/>
  <c r="G127" i="3"/>
  <c r="H127" i="3"/>
  <c r="I127" i="3"/>
  <c r="N127" i="3"/>
  <c r="Q127" i="3" s="1"/>
  <c r="R127" i="3" s="1"/>
  <c r="F128" i="3"/>
  <c r="G128" i="3"/>
  <c r="H128" i="3"/>
  <c r="I128" i="3"/>
  <c r="N128" i="3"/>
  <c r="Q128" i="3" s="1"/>
  <c r="R128" i="3" s="1"/>
  <c r="F129" i="3"/>
  <c r="G129" i="3"/>
  <c r="H129" i="3"/>
  <c r="I129" i="3"/>
  <c r="N129" i="3"/>
  <c r="Q129" i="3" s="1"/>
  <c r="R129" i="3" s="1"/>
  <c r="F130" i="3"/>
  <c r="G130" i="3"/>
  <c r="H130" i="3"/>
  <c r="I130" i="3"/>
  <c r="N130" i="3"/>
  <c r="Q130" i="3" s="1"/>
  <c r="R130" i="3" s="1"/>
  <c r="F131" i="3"/>
  <c r="G131" i="3"/>
  <c r="H131" i="3"/>
  <c r="I131" i="3"/>
  <c r="N131" i="3"/>
  <c r="Q131" i="3" s="1"/>
  <c r="R131" i="3" s="1"/>
  <c r="F132" i="3"/>
  <c r="G132" i="3"/>
  <c r="H132" i="3"/>
  <c r="I132" i="3"/>
  <c r="N132" i="3"/>
  <c r="Q132" i="3" s="1"/>
  <c r="R132" i="3" s="1"/>
  <c r="F133" i="3"/>
  <c r="G133" i="3"/>
  <c r="H133" i="3"/>
  <c r="I133" i="3"/>
  <c r="N133" i="3"/>
  <c r="Q133" i="3" s="1"/>
  <c r="R133" i="3" s="1"/>
  <c r="F134" i="3"/>
  <c r="AB140" i="3" s="1"/>
  <c r="G134" i="3"/>
  <c r="AC140" i="3" s="1"/>
  <c r="H134" i="3"/>
  <c r="I134" i="3"/>
  <c r="N134" i="3"/>
  <c r="Q134" i="3" s="1"/>
  <c r="R134" i="3" s="1"/>
  <c r="F125" i="12"/>
  <c r="G125" i="12"/>
  <c r="H125" i="12"/>
  <c r="I125" i="12"/>
  <c r="N125" i="12"/>
  <c r="Q125" i="12" s="1"/>
  <c r="R125" i="12" s="1"/>
  <c r="F126" i="12"/>
  <c r="G126" i="12"/>
  <c r="H126" i="12"/>
  <c r="I126" i="12"/>
  <c r="N126" i="12"/>
  <c r="Q126" i="12" s="1"/>
  <c r="R126" i="12" s="1"/>
  <c r="F127" i="12"/>
  <c r="G127" i="12"/>
  <c r="H127" i="12"/>
  <c r="I127" i="12"/>
  <c r="N127" i="12"/>
  <c r="Q127" i="12" s="1"/>
  <c r="R127" i="12" s="1"/>
  <c r="F128" i="12"/>
  <c r="G128" i="12"/>
  <c r="H128" i="12"/>
  <c r="L128" i="12" s="1"/>
  <c r="I128" i="12"/>
  <c r="N128" i="12"/>
  <c r="Q128" i="12" s="1"/>
  <c r="R128" i="12" s="1"/>
  <c r="F129" i="12"/>
  <c r="G129" i="12"/>
  <c r="H129" i="12"/>
  <c r="I129" i="12"/>
  <c r="N129" i="12"/>
  <c r="Q129" i="12" s="1"/>
  <c r="R129" i="12" s="1"/>
  <c r="F130" i="12"/>
  <c r="G130" i="12"/>
  <c r="H130" i="12"/>
  <c r="I130" i="12"/>
  <c r="N130" i="12"/>
  <c r="Q130" i="12" s="1"/>
  <c r="R130" i="12" s="1"/>
  <c r="F131" i="12"/>
  <c r="G131" i="12"/>
  <c r="H131" i="12"/>
  <c r="I131" i="12"/>
  <c r="N131" i="12"/>
  <c r="Q131" i="12" s="1"/>
  <c r="R131" i="12" s="1"/>
  <c r="F132" i="12"/>
  <c r="G132" i="12"/>
  <c r="H132" i="12"/>
  <c r="I132" i="12"/>
  <c r="N132" i="12"/>
  <c r="Q132" i="12" s="1"/>
  <c r="R132" i="12" s="1"/>
  <c r="F133" i="12"/>
  <c r="G133" i="12"/>
  <c r="H133" i="12"/>
  <c r="I133" i="12"/>
  <c r="N133" i="12"/>
  <c r="Q133" i="12" s="1"/>
  <c r="R133" i="12" s="1"/>
  <c r="F134" i="12"/>
  <c r="AB140" i="12" s="1"/>
  <c r="G134" i="12"/>
  <c r="AC140" i="12" s="1"/>
  <c r="H134" i="12"/>
  <c r="I134" i="12"/>
  <c r="N134" i="12"/>
  <c r="Q134" i="12" s="1"/>
  <c r="R134" i="12" s="1"/>
  <c r="F125" i="5"/>
  <c r="G125" i="5"/>
  <c r="H125" i="5"/>
  <c r="I125" i="5"/>
  <c r="N125" i="5"/>
  <c r="Q125" i="5" s="1"/>
  <c r="R125" i="5" s="1"/>
  <c r="F126" i="5"/>
  <c r="G126" i="5"/>
  <c r="H126" i="5"/>
  <c r="I126" i="5"/>
  <c r="N126" i="5"/>
  <c r="Q126" i="5" s="1"/>
  <c r="R126" i="5" s="1"/>
  <c r="F127" i="5"/>
  <c r="G127" i="5"/>
  <c r="H127" i="5"/>
  <c r="I127" i="5"/>
  <c r="N127" i="5"/>
  <c r="Q127" i="5" s="1"/>
  <c r="R127" i="5" s="1"/>
  <c r="F128" i="5"/>
  <c r="G128" i="5"/>
  <c r="H128" i="5"/>
  <c r="I128" i="5"/>
  <c r="N128" i="5"/>
  <c r="Q128" i="5" s="1"/>
  <c r="R128" i="5" s="1"/>
  <c r="F129" i="5"/>
  <c r="G129" i="5"/>
  <c r="H129" i="5"/>
  <c r="I129" i="5"/>
  <c r="N129" i="5"/>
  <c r="Q129" i="5" s="1"/>
  <c r="R129" i="5" s="1"/>
  <c r="F130" i="5"/>
  <c r="G130" i="5"/>
  <c r="H130" i="5"/>
  <c r="I130" i="5"/>
  <c r="J131" i="5" s="1"/>
  <c r="N130" i="5"/>
  <c r="Q130" i="5" s="1"/>
  <c r="R130" i="5" s="1"/>
  <c r="F131" i="5"/>
  <c r="G131" i="5"/>
  <c r="H131" i="5"/>
  <c r="I131" i="5"/>
  <c r="N131" i="5"/>
  <c r="Q131" i="5" s="1"/>
  <c r="R131" i="5" s="1"/>
  <c r="F132" i="5"/>
  <c r="G132" i="5"/>
  <c r="H132" i="5"/>
  <c r="I132" i="5"/>
  <c r="N132" i="5"/>
  <c r="Q132" i="5" s="1"/>
  <c r="R132" i="5" s="1"/>
  <c r="F133" i="5"/>
  <c r="G133" i="5"/>
  <c r="H133" i="5"/>
  <c r="I133" i="5"/>
  <c r="N133" i="5"/>
  <c r="Q133" i="5" s="1"/>
  <c r="R133" i="5" s="1"/>
  <c r="F134" i="5"/>
  <c r="AB140" i="5" s="1"/>
  <c r="G134" i="5"/>
  <c r="AC140" i="5" s="1"/>
  <c r="H134" i="5"/>
  <c r="I134" i="5"/>
  <c r="N134" i="5"/>
  <c r="Q134" i="5" s="1"/>
  <c r="R134" i="5" s="1"/>
  <c r="F125" i="4"/>
  <c r="G125" i="4"/>
  <c r="H125" i="4"/>
  <c r="I125" i="4"/>
  <c r="N125" i="4"/>
  <c r="Q125" i="4" s="1"/>
  <c r="R125" i="4" s="1"/>
  <c r="F126" i="4"/>
  <c r="G126" i="4"/>
  <c r="H126" i="4"/>
  <c r="I126" i="4"/>
  <c r="N126" i="4"/>
  <c r="Q126" i="4" s="1"/>
  <c r="R126" i="4" s="1"/>
  <c r="F127" i="4"/>
  <c r="G127" i="4"/>
  <c r="H127" i="4"/>
  <c r="I127" i="4"/>
  <c r="N127" i="4"/>
  <c r="Q127" i="4" s="1"/>
  <c r="R127" i="4" s="1"/>
  <c r="F128" i="4"/>
  <c r="G128" i="4"/>
  <c r="H128" i="4"/>
  <c r="I128" i="4"/>
  <c r="N128" i="4"/>
  <c r="Q128" i="4" s="1"/>
  <c r="R128" i="4" s="1"/>
  <c r="F129" i="4"/>
  <c r="G129" i="4"/>
  <c r="H129" i="4"/>
  <c r="L129" i="4" s="1"/>
  <c r="I129" i="4"/>
  <c r="N129" i="4"/>
  <c r="Q129" i="4" s="1"/>
  <c r="R129" i="4" s="1"/>
  <c r="F130" i="4"/>
  <c r="G130" i="4"/>
  <c r="H130" i="4"/>
  <c r="I130" i="4"/>
  <c r="N130" i="4"/>
  <c r="Q130" i="4" s="1"/>
  <c r="R130" i="4" s="1"/>
  <c r="F131" i="4"/>
  <c r="G131" i="4"/>
  <c r="H131" i="4"/>
  <c r="I131" i="4"/>
  <c r="N131" i="4"/>
  <c r="Q131" i="4" s="1"/>
  <c r="R131" i="4" s="1"/>
  <c r="F132" i="4"/>
  <c r="G132" i="4"/>
  <c r="H132" i="4"/>
  <c r="I132" i="4"/>
  <c r="N132" i="4"/>
  <c r="Q132" i="4" s="1"/>
  <c r="R132" i="4" s="1"/>
  <c r="F133" i="4"/>
  <c r="G133" i="4"/>
  <c r="H133" i="4"/>
  <c r="I133" i="4"/>
  <c r="N133" i="4"/>
  <c r="Q133" i="4" s="1"/>
  <c r="R133" i="4" s="1"/>
  <c r="F134" i="4"/>
  <c r="AB140" i="4" s="1"/>
  <c r="G134" i="4"/>
  <c r="AC140" i="4" s="1"/>
  <c r="H134" i="4"/>
  <c r="I134" i="4"/>
  <c r="N134" i="4"/>
  <c r="Q134" i="4" s="1"/>
  <c r="R134" i="4" s="1"/>
  <c r="J84" i="7"/>
  <c r="M85" i="7"/>
  <c r="M101" i="7"/>
  <c r="F87" i="7"/>
  <c r="G87" i="7"/>
  <c r="H87" i="7"/>
  <c r="I87" i="7"/>
  <c r="J87" i="7"/>
  <c r="M87" i="7" s="1"/>
  <c r="K87" i="7"/>
  <c r="L87" i="7"/>
  <c r="N87" i="7"/>
  <c r="F88" i="7"/>
  <c r="G88" i="7"/>
  <c r="H88" i="7"/>
  <c r="I88" i="7"/>
  <c r="J89" i="7" s="1"/>
  <c r="J88" i="7"/>
  <c r="K88" i="7"/>
  <c r="L88" i="7"/>
  <c r="M88" i="7"/>
  <c r="N88" i="7"/>
  <c r="F89" i="7"/>
  <c r="G89" i="7"/>
  <c r="H89" i="7"/>
  <c r="I89" i="7"/>
  <c r="J90" i="7" s="1"/>
  <c r="M90" i="7" s="1"/>
  <c r="L89" i="7"/>
  <c r="N89" i="7"/>
  <c r="F90" i="7"/>
  <c r="G90" i="7"/>
  <c r="H90" i="7"/>
  <c r="I90" i="7"/>
  <c r="K90" i="7"/>
  <c r="L90" i="7"/>
  <c r="N90" i="7"/>
  <c r="F91" i="7"/>
  <c r="G91" i="7"/>
  <c r="H91" i="7"/>
  <c r="I91" i="7"/>
  <c r="J91" i="7"/>
  <c r="M91" i="7" s="1"/>
  <c r="K91" i="7"/>
  <c r="L91" i="7"/>
  <c r="N91" i="7"/>
  <c r="F92" i="7"/>
  <c r="G92" i="7"/>
  <c r="H92" i="7"/>
  <c r="I92" i="7"/>
  <c r="J93" i="7" s="1"/>
  <c r="J92" i="7"/>
  <c r="K92" i="7"/>
  <c r="L92" i="7"/>
  <c r="M92" i="7"/>
  <c r="N92" i="7"/>
  <c r="F93" i="7"/>
  <c r="G93" i="7"/>
  <c r="H93" i="7"/>
  <c r="I93" i="7"/>
  <c r="J94" i="7" s="1"/>
  <c r="M94" i="7" s="1"/>
  <c r="L93" i="7"/>
  <c r="N93" i="7"/>
  <c r="F94" i="7"/>
  <c r="G94" i="7"/>
  <c r="H94" i="7"/>
  <c r="I94" i="7"/>
  <c r="K94" i="7"/>
  <c r="L94" i="7"/>
  <c r="N94" i="7"/>
  <c r="F95" i="7"/>
  <c r="G95" i="7"/>
  <c r="H95" i="7"/>
  <c r="I95" i="7"/>
  <c r="J95" i="7"/>
  <c r="M95" i="7" s="1"/>
  <c r="K95" i="7"/>
  <c r="L95" i="7"/>
  <c r="N95" i="7"/>
  <c r="F96" i="7"/>
  <c r="G96" i="7"/>
  <c r="H96" i="7"/>
  <c r="I96" i="7"/>
  <c r="L97" i="7" s="1"/>
  <c r="J96" i="7"/>
  <c r="K96" i="7"/>
  <c r="L96" i="7"/>
  <c r="M96" i="7"/>
  <c r="N96" i="7"/>
  <c r="F97" i="7"/>
  <c r="G97" i="7"/>
  <c r="H97" i="7"/>
  <c r="I97" i="7"/>
  <c r="J98" i="7" s="1"/>
  <c r="M98" i="7" s="1"/>
  <c r="N97" i="7"/>
  <c r="F98" i="7"/>
  <c r="G98" i="7"/>
  <c r="K98" i="7" s="1"/>
  <c r="H98" i="7"/>
  <c r="I98" i="7"/>
  <c r="L98" i="7"/>
  <c r="N98" i="7"/>
  <c r="F99" i="7"/>
  <c r="J99" i="7" s="1"/>
  <c r="M99" i="7" s="1"/>
  <c r="G99" i="7"/>
  <c r="H99" i="7"/>
  <c r="I99" i="7"/>
  <c r="K99" i="7"/>
  <c r="L99" i="7"/>
  <c r="N99" i="7"/>
  <c r="F100" i="7"/>
  <c r="G100" i="7"/>
  <c r="H100" i="7"/>
  <c r="I100" i="7"/>
  <c r="J101" i="7" s="1"/>
  <c r="J100" i="7"/>
  <c r="M100" i="7" s="1"/>
  <c r="K100" i="7"/>
  <c r="L100" i="7"/>
  <c r="N100" i="7"/>
  <c r="F101" i="7"/>
  <c r="G101" i="7"/>
  <c r="H101" i="7"/>
  <c r="I101" i="7"/>
  <c r="J102" i="7" s="1"/>
  <c r="N101" i="7"/>
  <c r="F102" i="7"/>
  <c r="G102" i="7"/>
  <c r="K102" i="7" s="1"/>
  <c r="H102" i="7"/>
  <c r="I102" i="7"/>
  <c r="L102" i="7"/>
  <c r="N102" i="7"/>
  <c r="F103" i="7"/>
  <c r="G103" i="7"/>
  <c r="H103" i="7"/>
  <c r="I103" i="7"/>
  <c r="J103" i="7"/>
  <c r="M103" i="7" s="1"/>
  <c r="K103" i="7"/>
  <c r="L103" i="7"/>
  <c r="N103" i="7"/>
  <c r="F104" i="7"/>
  <c r="G104" i="7"/>
  <c r="H104" i="7"/>
  <c r="I104" i="7"/>
  <c r="J105" i="7" s="1"/>
  <c r="J104" i="7"/>
  <c r="M104" i="7" s="1"/>
  <c r="K104" i="7"/>
  <c r="L104" i="7"/>
  <c r="N104" i="7"/>
  <c r="F105" i="7"/>
  <c r="G105" i="7"/>
  <c r="H105" i="7"/>
  <c r="I105" i="7"/>
  <c r="J106" i="7" s="1"/>
  <c r="L105" i="7"/>
  <c r="N105" i="7"/>
  <c r="F106" i="7"/>
  <c r="G106" i="7"/>
  <c r="H106" i="7"/>
  <c r="I106" i="7"/>
  <c r="L106" i="7"/>
  <c r="N106" i="7"/>
  <c r="F107" i="7"/>
  <c r="G107" i="7"/>
  <c r="H107" i="7"/>
  <c r="I107" i="7"/>
  <c r="J107" i="7"/>
  <c r="M107" i="7" s="1"/>
  <c r="K107" i="7"/>
  <c r="L107" i="7"/>
  <c r="N107" i="7"/>
  <c r="F108" i="7"/>
  <c r="G108" i="7"/>
  <c r="H108" i="7"/>
  <c r="I108" i="7"/>
  <c r="J109" i="7" s="1"/>
  <c r="J108" i="7"/>
  <c r="M108" i="7" s="1"/>
  <c r="K108" i="7"/>
  <c r="L108" i="7"/>
  <c r="N108" i="7"/>
  <c r="F109" i="7"/>
  <c r="G109" i="7"/>
  <c r="H109" i="7"/>
  <c r="I109" i="7"/>
  <c r="K110" i="7" s="1"/>
  <c r="L109" i="7"/>
  <c r="N109" i="7"/>
  <c r="F110" i="7"/>
  <c r="G110" i="7"/>
  <c r="H110" i="7"/>
  <c r="I110" i="7"/>
  <c r="L110" i="7"/>
  <c r="N110" i="7"/>
  <c r="F111" i="7"/>
  <c r="G111" i="7"/>
  <c r="H111" i="7"/>
  <c r="I111" i="7"/>
  <c r="J111" i="7"/>
  <c r="M111" i="7" s="1"/>
  <c r="K111" i="7"/>
  <c r="L111" i="7"/>
  <c r="N111" i="7"/>
  <c r="F112" i="7"/>
  <c r="G112" i="7"/>
  <c r="H112" i="7"/>
  <c r="I112" i="7"/>
  <c r="J113" i="7" s="1"/>
  <c r="J112" i="7"/>
  <c r="M112" i="7" s="1"/>
  <c r="K112" i="7"/>
  <c r="L112" i="7"/>
  <c r="N112" i="7"/>
  <c r="F113" i="7"/>
  <c r="G113" i="7"/>
  <c r="H113" i="7"/>
  <c r="I113" i="7"/>
  <c r="J114" i="7" s="1"/>
  <c r="L113" i="7"/>
  <c r="N113" i="7"/>
  <c r="F114" i="7"/>
  <c r="G114" i="7"/>
  <c r="K114" i="7" s="1"/>
  <c r="H114" i="7"/>
  <c r="I114" i="7"/>
  <c r="L114" i="7"/>
  <c r="N114" i="7"/>
  <c r="F115" i="7"/>
  <c r="J115" i="7" s="1"/>
  <c r="M115" i="7" s="1"/>
  <c r="G115" i="7"/>
  <c r="H115" i="7"/>
  <c r="I115" i="7"/>
  <c r="K115" i="7"/>
  <c r="L115" i="7"/>
  <c r="N115" i="7"/>
  <c r="F116" i="7"/>
  <c r="G116" i="7"/>
  <c r="H116" i="7"/>
  <c r="I116" i="7"/>
  <c r="J117" i="7" s="1"/>
  <c r="J116" i="7"/>
  <c r="M116" i="7" s="1"/>
  <c r="K116" i="7"/>
  <c r="L116" i="7"/>
  <c r="N116" i="7"/>
  <c r="F117" i="7"/>
  <c r="G117" i="7"/>
  <c r="H117" i="7"/>
  <c r="I117" i="7"/>
  <c r="J118" i="7" s="1"/>
  <c r="L117" i="7"/>
  <c r="N117" i="7"/>
  <c r="F118" i="7"/>
  <c r="G118" i="7"/>
  <c r="K118" i="7" s="1"/>
  <c r="H118" i="7"/>
  <c r="I118" i="7"/>
  <c r="L118" i="7"/>
  <c r="N118" i="7"/>
  <c r="F119" i="7"/>
  <c r="J119" i="7" s="1"/>
  <c r="M119" i="7" s="1"/>
  <c r="G119" i="7"/>
  <c r="K119" i="7" s="1"/>
  <c r="H119" i="7"/>
  <c r="I119" i="7"/>
  <c r="L119" i="7"/>
  <c r="N119" i="7"/>
  <c r="F120" i="7"/>
  <c r="J120" i="7" s="1"/>
  <c r="M120" i="7" s="1"/>
  <c r="G120" i="7"/>
  <c r="H120" i="7"/>
  <c r="I120" i="7"/>
  <c r="J121" i="7" s="1"/>
  <c r="K120" i="7"/>
  <c r="L120" i="7"/>
  <c r="N120" i="7"/>
  <c r="F121" i="7"/>
  <c r="G121" i="7"/>
  <c r="H121" i="7"/>
  <c r="L121" i="7" s="1"/>
  <c r="I121" i="7"/>
  <c r="K122" i="7" s="1"/>
  <c r="N121" i="7"/>
  <c r="F122" i="7"/>
  <c r="G122" i="7"/>
  <c r="H122" i="7"/>
  <c r="I122" i="7"/>
  <c r="L122" i="7"/>
  <c r="N122" i="7"/>
  <c r="F123" i="7"/>
  <c r="J123" i="7" s="1"/>
  <c r="M123" i="7" s="1"/>
  <c r="G123" i="7"/>
  <c r="K123" i="7" s="1"/>
  <c r="H123" i="7"/>
  <c r="I123" i="7"/>
  <c r="L123" i="7"/>
  <c r="N123" i="7"/>
  <c r="F124" i="7"/>
  <c r="G124" i="7"/>
  <c r="H124" i="7"/>
  <c r="I124" i="7"/>
  <c r="J125" i="7" s="1"/>
  <c r="J124" i="7"/>
  <c r="M124" i="7" s="1"/>
  <c r="K124" i="7"/>
  <c r="L124" i="7"/>
  <c r="N124" i="7"/>
  <c r="F125" i="7"/>
  <c r="G125" i="7"/>
  <c r="H125" i="7"/>
  <c r="L125" i="7" s="1"/>
  <c r="I125" i="7"/>
  <c r="K126" i="7" s="1"/>
  <c r="N125" i="7"/>
  <c r="F126" i="7"/>
  <c r="G126" i="7"/>
  <c r="H126" i="7"/>
  <c r="L126" i="7" s="1"/>
  <c r="I126" i="7"/>
  <c r="N126" i="7"/>
  <c r="F127" i="7"/>
  <c r="J127" i="7" s="1"/>
  <c r="M127" i="7" s="1"/>
  <c r="G127" i="7"/>
  <c r="K127" i="7" s="1"/>
  <c r="H127" i="7"/>
  <c r="I127" i="7"/>
  <c r="L127" i="7"/>
  <c r="N127" i="7"/>
  <c r="F128" i="7"/>
  <c r="J128" i="7" s="1"/>
  <c r="M128" i="7" s="1"/>
  <c r="G128" i="7"/>
  <c r="H128" i="7"/>
  <c r="I128" i="7"/>
  <c r="J129" i="7" s="1"/>
  <c r="K128" i="7"/>
  <c r="L128" i="7"/>
  <c r="N128" i="7"/>
  <c r="F129" i="7"/>
  <c r="G129" i="7"/>
  <c r="H129" i="7"/>
  <c r="L129" i="7" s="1"/>
  <c r="I129" i="7"/>
  <c r="K130" i="7" s="1"/>
  <c r="N129" i="7"/>
  <c r="F130" i="7"/>
  <c r="G130" i="7"/>
  <c r="H130" i="7"/>
  <c r="L130" i="7" s="1"/>
  <c r="I130" i="7"/>
  <c r="N130" i="7"/>
  <c r="F131" i="7"/>
  <c r="G131" i="7"/>
  <c r="K131" i="7" s="1"/>
  <c r="H131" i="7"/>
  <c r="I131" i="7"/>
  <c r="J131" i="7"/>
  <c r="L131" i="7"/>
  <c r="N131" i="7"/>
  <c r="F132" i="7"/>
  <c r="J132" i="7" s="1"/>
  <c r="M132" i="7" s="1"/>
  <c r="G132" i="7"/>
  <c r="H132" i="7"/>
  <c r="I132" i="7"/>
  <c r="J133" i="7" s="1"/>
  <c r="K132" i="7"/>
  <c r="L132" i="7"/>
  <c r="N132" i="7"/>
  <c r="F133" i="7"/>
  <c r="G133" i="7"/>
  <c r="H133" i="7"/>
  <c r="I133" i="7"/>
  <c r="J134" i="7" s="1"/>
  <c r="M134" i="7" s="1"/>
  <c r="L133" i="7"/>
  <c r="N133" i="7"/>
  <c r="F134" i="7"/>
  <c r="G134" i="7"/>
  <c r="K134" i="7" s="1"/>
  <c r="H134" i="7"/>
  <c r="L134" i="7" s="1"/>
  <c r="I134" i="7"/>
  <c r="N134" i="7"/>
  <c r="F125" i="9"/>
  <c r="G125" i="9"/>
  <c r="H125" i="9"/>
  <c r="I125" i="9"/>
  <c r="N125" i="9"/>
  <c r="Q125" i="9" s="1"/>
  <c r="R125" i="9" s="1"/>
  <c r="F126" i="9"/>
  <c r="G126" i="9"/>
  <c r="H126" i="9"/>
  <c r="I126" i="9"/>
  <c r="N126" i="9"/>
  <c r="Q126" i="9" s="1"/>
  <c r="R126" i="9" s="1"/>
  <c r="F127" i="9"/>
  <c r="G127" i="9"/>
  <c r="H127" i="9"/>
  <c r="I127" i="9"/>
  <c r="N127" i="9"/>
  <c r="Q127" i="9" s="1"/>
  <c r="R127" i="9" s="1"/>
  <c r="F128" i="9"/>
  <c r="G128" i="9"/>
  <c r="H128" i="9"/>
  <c r="I128" i="9"/>
  <c r="N128" i="9"/>
  <c r="Q128" i="9" s="1"/>
  <c r="R128" i="9" s="1"/>
  <c r="F129" i="9"/>
  <c r="G129" i="9"/>
  <c r="H129" i="9"/>
  <c r="I129" i="9"/>
  <c r="N129" i="9"/>
  <c r="Q129" i="9" s="1"/>
  <c r="R129" i="9" s="1"/>
  <c r="F130" i="9"/>
  <c r="G130" i="9"/>
  <c r="H130" i="9"/>
  <c r="I130" i="9"/>
  <c r="N130" i="9"/>
  <c r="Q130" i="9" s="1"/>
  <c r="R130" i="9" s="1"/>
  <c r="F131" i="9"/>
  <c r="G131" i="9"/>
  <c r="H131" i="9"/>
  <c r="I131" i="9"/>
  <c r="N131" i="9"/>
  <c r="Q131" i="9" s="1"/>
  <c r="R131" i="9" s="1"/>
  <c r="F132" i="9"/>
  <c r="G132" i="9"/>
  <c r="H132" i="9"/>
  <c r="I132" i="9"/>
  <c r="N132" i="9"/>
  <c r="Q132" i="9" s="1"/>
  <c r="R132" i="9" s="1"/>
  <c r="F133" i="9"/>
  <c r="G133" i="9"/>
  <c r="H133" i="9"/>
  <c r="I133" i="9"/>
  <c r="N133" i="9"/>
  <c r="Q133" i="9" s="1"/>
  <c r="R133" i="9" s="1"/>
  <c r="F134" i="9"/>
  <c r="AB140" i="9" s="1"/>
  <c r="G134" i="9"/>
  <c r="AC140" i="9" s="1"/>
  <c r="H134" i="9"/>
  <c r="I134" i="9"/>
  <c r="D64" i="7"/>
  <c r="F109" i="5"/>
  <c r="G109" i="5"/>
  <c r="H109" i="5"/>
  <c r="I109" i="5"/>
  <c r="N109" i="5"/>
  <c r="Q109" i="5" s="1"/>
  <c r="R109" i="5" s="1"/>
  <c r="J132" i="4" l="1"/>
  <c r="L122" i="8"/>
  <c r="J130" i="5"/>
  <c r="J102" i="18"/>
  <c r="K69" i="18"/>
  <c r="AB110" i="18"/>
  <c r="J84" i="18"/>
  <c r="AB139" i="6"/>
  <c r="K115" i="6"/>
  <c r="K126" i="4"/>
  <c r="J80" i="18"/>
  <c r="J91" i="18"/>
  <c r="J88" i="18"/>
  <c r="J133" i="10"/>
  <c r="K109" i="10"/>
  <c r="K103" i="6"/>
  <c r="J122" i="8"/>
  <c r="J129" i="3"/>
  <c r="J117" i="3"/>
  <c r="AC139" i="12"/>
  <c r="J131" i="12"/>
  <c r="J134" i="12"/>
  <c r="AC139" i="5"/>
  <c r="AB139" i="5"/>
  <c r="K128" i="5"/>
  <c r="J89" i="18"/>
  <c r="K80" i="18"/>
  <c r="K70" i="18"/>
  <c r="J72" i="18"/>
  <c r="K68" i="18"/>
  <c r="AB109" i="18"/>
  <c r="J97" i="18"/>
  <c r="K105" i="10"/>
  <c r="K101" i="10"/>
  <c r="K119" i="10"/>
  <c r="J132" i="11"/>
  <c r="AB139" i="11"/>
  <c r="AB138" i="8"/>
  <c r="K133" i="8"/>
  <c r="J124" i="8"/>
  <c r="J120" i="3"/>
  <c r="J115" i="3"/>
  <c r="L126" i="12"/>
  <c r="AB139" i="12"/>
  <c r="AC137" i="5"/>
  <c r="J126" i="5"/>
  <c r="J134" i="4"/>
  <c r="AB138" i="4"/>
  <c r="AB134" i="4"/>
  <c r="K133" i="4"/>
  <c r="AB137" i="4"/>
  <c r="K130" i="4"/>
  <c r="J129" i="4"/>
  <c r="AB133" i="4"/>
  <c r="AB136" i="4"/>
  <c r="AB132" i="4"/>
  <c r="AB139" i="4"/>
  <c r="AB135" i="4"/>
  <c r="K127" i="4"/>
  <c r="AB131" i="4"/>
  <c r="AB139" i="9"/>
  <c r="J126" i="9"/>
  <c r="L79" i="18"/>
  <c r="K78" i="18"/>
  <c r="AJ109" i="18"/>
  <c r="K72" i="18"/>
  <c r="AJ107" i="18"/>
  <c r="L101" i="18"/>
  <c r="AJ103" i="18"/>
  <c r="AJ99" i="18"/>
  <c r="AJ95" i="18"/>
  <c r="AJ85" i="18"/>
  <c r="AJ80" i="18"/>
  <c r="AJ78" i="18"/>
  <c r="J68" i="18"/>
  <c r="L104" i="18"/>
  <c r="AJ110" i="18"/>
  <c r="AJ106" i="18"/>
  <c r="AJ102" i="18"/>
  <c r="L96" i="18"/>
  <c r="AJ98" i="18"/>
  <c r="L92" i="18"/>
  <c r="AJ93" i="18"/>
  <c r="AJ92" i="18"/>
  <c r="AJ88" i="18"/>
  <c r="L81" i="18"/>
  <c r="AJ82" i="18"/>
  <c r="L76" i="18"/>
  <c r="AJ79" i="18"/>
  <c r="AJ77" i="18"/>
  <c r="L71" i="18"/>
  <c r="AJ105" i="18"/>
  <c r="L99" i="18"/>
  <c r="AJ101" i="18"/>
  <c r="L95" i="18"/>
  <c r="AJ97" i="18"/>
  <c r="AJ94" i="18"/>
  <c r="AJ90" i="18"/>
  <c r="L84" i="18"/>
  <c r="AJ87" i="18"/>
  <c r="AJ86" i="18"/>
  <c r="J79" i="18"/>
  <c r="AJ84" i="18"/>
  <c r="AJ81" i="18"/>
  <c r="L74" i="18"/>
  <c r="AJ76" i="18"/>
  <c r="AJ74" i="18"/>
  <c r="AJ108" i="18"/>
  <c r="AJ104" i="18"/>
  <c r="L98" i="18"/>
  <c r="AJ100" i="18"/>
  <c r="L94" i="18"/>
  <c r="AJ96" i="18"/>
  <c r="L90" i="18"/>
  <c r="AJ91" i="18"/>
  <c r="K84" i="18"/>
  <c r="AJ89" i="18"/>
  <c r="L82" i="18"/>
  <c r="AJ83" i="18"/>
  <c r="K76" i="18"/>
  <c r="L73" i="18"/>
  <c r="AJ75" i="18"/>
  <c r="AJ73" i="18"/>
  <c r="J73" i="18"/>
  <c r="K92" i="18"/>
  <c r="K77" i="18"/>
  <c r="K75" i="18"/>
  <c r="J71" i="18"/>
  <c r="K83" i="18"/>
  <c r="J77" i="18"/>
  <c r="J75" i="18"/>
  <c r="AB106" i="18"/>
  <c r="AB102" i="18"/>
  <c r="AB94" i="18"/>
  <c r="AB90" i="18"/>
  <c r="AB88" i="18"/>
  <c r="J78" i="18"/>
  <c r="AB81" i="18"/>
  <c r="AB76" i="18"/>
  <c r="J70" i="18"/>
  <c r="AB74" i="18"/>
  <c r="AB105" i="18"/>
  <c r="AB101" i="18"/>
  <c r="AB96" i="18"/>
  <c r="AB91" i="18"/>
  <c r="J85" i="18"/>
  <c r="AB84" i="18"/>
  <c r="AB79" i="18"/>
  <c r="AB77" i="18"/>
  <c r="AB73" i="18"/>
  <c r="AB108" i="18"/>
  <c r="J100" i="18"/>
  <c r="AB104" i="18"/>
  <c r="AB100" i="18"/>
  <c r="J92" i="18"/>
  <c r="AB98" i="18"/>
  <c r="AB95" i="18"/>
  <c r="J83" i="18"/>
  <c r="AB89" i="18"/>
  <c r="AB87" i="18"/>
  <c r="AB85" i="18"/>
  <c r="J76" i="18"/>
  <c r="AB82" i="18"/>
  <c r="AB80" i="18"/>
  <c r="J74" i="18"/>
  <c r="AB78" i="18"/>
  <c r="L69" i="18"/>
  <c r="AB107" i="18"/>
  <c r="AB103" i="18"/>
  <c r="AB99" i="18"/>
  <c r="J93" i="18"/>
  <c r="AB97" i="18"/>
  <c r="J90" i="18"/>
  <c r="AB93" i="18"/>
  <c r="AB92" i="18"/>
  <c r="J82" i="18"/>
  <c r="AB86" i="18"/>
  <c r="AB83" i="18"/>
  <c r="L70" i="18"/>
  <c r="J69" i="18"/>
  <c r="AB75" i="18"/>
  <c r="L131" i="10"/>
  <c r="L123" i="10"/>
  <c r="L129" i="10"/>
  <c r="L125" i="10"/>
  <c r="L121" i="10"/>
  <c r="L117" i="10"/>
  <c r="L114" i="10"/>
  <c r="L120" i="10"/>
  <c r="L110" i="10"/>
  <c r="L106" i="10"/>
  <c r="L102" i="10"/>
  <c r="AC137" i="10"/>
  <c r="AC139" i="10"/>
  <c r="K132" i="10"/>
  <c r="K113" i="10"/>
  <c r="J128" i="10"/>
  <c r="J124" i="10"/>
  <c r="J118" i="10"/>
  <c r="J115" i="10"/>
  <c r="L107" i="10"/>
  <c r="J127" i="10"/>
  <c r="J119" i="10"/>
  <c r="J111" i="10"/>
  <c r="J120" i="10"/>
  <c r="K108" i="6"/>
  <c r="AC137" i="6"/>
  <c r="AC112" i="6"/>
  <c r="J117" i="6"/>
  <c r="J127" i="11"/>
  <c r="L121" i="8"/>
  <c r="L110" i="3"/>
  <c r="AC138" i="3"/>
  <c r="J134" i="3"/>
  <c r="J126" i="3"/>
  <c r="J131" i="3"/>
  <c r="J127" i="3"/>
  <c r="AC135" i="12"/>
  <c r="AC131" i="12"/>
  <c r="K132" i="12"/>
  <c r="AC138" i="12"/>
  <c r="AC134" i="12"/>
  <c r="AC137" i="12"/>
  <c r="AC133" i="12"/>
  <c r="K126" i="12"/>
  <c r="AC136" i="12"/>
  <c r="AC132" i="12"/>
  <c r="AB136" i="12"/>
  <c r="AB132" i="12"/>
  <c r="AB135" i="12"/>
  <c r="AB131" i="12"/>
  <c r="AB138" i="12"/>
  <c r="J130" i="12"/>
  <c r="AB134" i="12"/>
  <c r="AB137" i="12"/>
  <c r="AB133" i="12"/>
  <c r="AC136" i="5"/>
  <c r="J128" i="5"/>
  <c r="AC133" i="5"/>
  <c r="K132" i="5"/>
  <c r="AC138" i="5"/>
  <c r="AC135" i="5"/>
  <c r="AC132" i="5"/>
  <c r="AC131" i="5"/>
  <c r="AC134" i="5"/>
  <c r="AB133" i="5"/>
  <c r="AB138" i="5"/>
  <c r="AB135" i="5"/>
  <c r="J135" i="5"/>
  <c r="K135" i="5"/>
  <c r="L135" i="5"/>
  <c r="AB136" i="5"/>
  <c r="AB137" i="5"/>
  <c r="L126" i="5"/>
  <c r="AB132" i="5"/>
  <c r="L129" i="5"/>
  <c r="AB134" i="5"/>
  <c r="AB131" i="5"/>
  <c r="AC138" i="9"/>
  <c r="AC134" i="9"/>
  <c r="AC137" i="9"/>
  <c r="AC133" i="9"/>
  <c r="K133" i="9"/>
  <c r="AC136" i="9"/>
  <c r="AC132" i="9"/>
  <c r="AC139" i="9"/>
  <c r="AC135" i="9"/>
  <c r="AC131" i="9"/>
  <c r="AB134" i="9"/>
  <c r="AB137" i="9"/>
  <c r="K130" i="9"/>
  <c r="J129" i="9"/>
  <c r="AB133" i="9"/>
  <c r="J135" i="9"/>
  <c r="K135" i="9"/>
  <c r="L135" i="9"/>
  <c r="AB135" i="9"/>
  <c r="AB131" i="9"/>
  <c r="AB138" i="9"/>
  <c r="J132" i="9"/>
  <c r="AB136" i="9"/>
  <c r="AB132" i="9"/>
  <c r="L131" i="4"/>
  <c r="L128" i="4"/>
  <c r="L130" i="4"/>
  <c r="K129" i="4"/>
  <c r="AC132" i="4"/>
  <c r="AC137" i="4"/>
  <c r="AC135" i="4"/>
  <c r="AC131" i="4"/>
  <c r="AC139" i="4"/>
  <c r="J131" i="4"/>
  <c r="K128" i="4"/>
  <c r="AC134" i="4"/>
  <c r="J135" i="4"/>
  <c r="K135" i="4"/>
  <c r="L135" i="4"/>
  <c r="AC138" i="4"/>
  <c r="AC136" i="4"/>
  <c r="AC133" i="4"/>
  <c r="L125" i="6"/>
  <c r="L117" i="6"/>
  <c r="L121" i="6"/>
  <c r="L114" i="6"/>
  <c r="AC136" i="6"/>
  <c r="AC132" i="6"/>
  <c r="AC128" i="6"/>
  <c r="AC125" i="6"/>
  <c r="AC122" i="6"/>
  <c r="AC118" i="6"/>
  <c r="AC115" i="6"/>
  <c r="AC111" i="6"/>
  <c r="AC107" i="6"/>
  <c r="AC133" i="6"/>
  <c r="AC129" i="6"/>
  <c r="AC123" i="6"/>
  <c r="AC119" i="6"/>
  <c r="AC108" i="6"/>
  <c r="AC139" i="6"/>
  <c r="AC135" i="6"/>
  <c r="AC131" i="6"/>
  <c r="AC127" i="6"/>
  <c r="AC124" i="6"/>
  <c r="AC121" i="6"/>
  <c r="AC117" i="6"/>
  <c r="L110" i="6"/>
  <c r="K109" i="6"/>
  <c r="AC114" i="6"/>
  <c r="AC110" i="6"/>
  <c r="AC106" i="6"/>
  <c r="AC126" i="6"/>
  <c r="AC138" i="6"/>
  <c r="AC134" i="6"/>
  <c r="AC130" i="6"/>
  <c r="AC120" i="6"/>
  <c r="AC116" i="6"/>
  <c r="AC113" i="6"/>
  <c r="AC109" i="6"/>
  <c r="AB138" i="6"/>
  <c r="AB134" i="6"/>
  <c r="AB130" i="6"/>
  <c r="J122" i="6"/>
  <c r="J116" i="6"/>
  <c r="AB120" i="6"/>
  <c r="AB116" i="6"/>
  <c r="AB113" i="6"/>
  <c r="AB109" i="6"/>
  <c r="AB137" i="6"/>
  <c r="AB133" i="6"/>
  <c r="AB129" i="6"/>
  <c r="AB126" i="6"/>
  <c r="AB123" i="6"/>
  <c r="AB119" i="6"/>
  <c r="AB112" i="6"/>
  <c r="AB108" i="6"/>
  <c r="AB136" i="6"/>
  <c r="AB132" i="6"/>
  <c r="AB128" i="6"/>
  <c r="AB125" i="6"/>
  <c r="J118" i="6"/>
  <c r="AB122" i="6"/>
  <c r="AB118" i="6"/>
  <c r="AB115" i="6"/>
  <c r="AB111" i="6"/>
  <c r="AB107" i="6"/>
  <c r="AB135" i="6"/>
  <c r="AB131" i="6"/>
  <c r="AB127" i="6"/>
  <c r="J120" i="6"/>
  <c r="AB124" i="6"/>
  <c r="AB121" i="6"/>
  <c r="AB117" i="6"/>
  <c r="AB114" i="6"/>
  <c r="AB110" i="6"/>
  <c r="AB106" i="6"/>
  <c r="L123" i="11"/>
  <c r="K126" i="11"/>
  <c r="J123" i="11"/>
  <c r="AC139" i="15"/>
  <c r="J132" i="15"/>
  <c r="J128" i="15"/>
  <c r="J124" i="15"/>
  <c r="J120" i="15"/>
  <c r="J116" i="15"/>
  <c r="J112" i="15"/>
  <c r="J108" i="15"/>
  <c r="L105" i="3"/>
  <c r="L121" i="3"/>
  <c r="L111" i="3"/>
  <c r="L104" i="3"/>
  <c r="L101" i="3"/>
  <c r="L132" i="3"/>
  <c r="L128" i="3"/>
  <c r="L100" i="3"/>
  <c r="L119" i="3"/>
  <c r="L116" i="3"/>
  <c r="AC136" i="3"/>
  <c r="AC132" i="3"/>
  <c r="AC128" i="3"/>
  <c r="AC124" i="3"/>
  <c r="AC121" i="3"/>
  <c r="AC118" i="3"/>
  <c r="AC115" i="3"/>
  <c r="AC111" i="3"/>
  <c r="AC105" i="3"/>
  <c r="AC139" i="3"/>
  <c r="AC135" i="3"/>
  <c r="K125" i="3"/>
  <c r="AC131" i="3"/>
  <c r="AC127" i="3"/>
  <c r="K117" i="3"/>
  <c r="AC120" i="3"/>
  <c r="K111" i="3"/>
  <c r="AC117" i="3"/>
  <c r="AC114" i="3"/>
  <c r="K104" i="3"/>
  <c r="AC110" i="3"/>
  <c r="AC104" i="3"/>
  <c r="AC134" i="3"/>
  <c r="AC130" i="3"/>
  <c r="AC126" i="3"/>
  <c r="AC123" i="3"/>
  <c r="AC119" i="3"/>
  <c r="AC116" i="3"/>
  <c r="AC113" i="3"/>
  <c r="AC109" i="3"/>
  <c r="AC107" i="3"/>
  <c r="AC103" i="3"/>
  <c r="AC137" i="3"/>
  <c r="AC133" i="3"/>
  <c r="AC129" i="3"/>
  <c r="AC125" i="3"/>
  <c r="AC122" i="3"/>
  <c r="AC112" i="3"/>
  <c r="AC108" i="3"/>
  <c r="J101" i="3"/>
  <c r="K100" i="3"/>
  <c r="AC106" i="3"/>
  <c r="AB139" i="3"/>
  <c r="AB135" i="3"/>
  <c r="AB131" i="3"/>
  <c r="J123" i="3"/>
  <c r="AB127" i="3"/>
  <c r="AB120" i="3"/>
  <c r="J113" i="3"/>
  <c r="AB117" i="3"/>
  <c r="J110" i="3"/>
  <c r="AB114" i="3"/>
  <c r="K105" i="3"/>
  <c r="AB108" i="3"/>
  <c r="AB106" i="3"/>
  <c r="AB138" i="3"/>
  <c r="AB134" i="3"/>
  <c r="AB130" i="3"/>
  <c r="AB126" i="3"/>
  <c r="AB123" i="3"/>
  <c r="AB119" i="3"/>
  <c r="J112" i="3"/>
  <c r="AB116" i="3"/>
  <c r="AB113" i="3"/>
  <c r="J105" i="3"/>
  <c r="AB111" i="3"/>
  <c r="J103" i="3"/>
  <c r="AB105" i="3"/>
  <c r="AB137" i="3"/>
  <c r="AB133" i="3"/>
  <c r="AB129" i="3"/>
  <c r="AB125" i="3"/>
  <c r="J118" i="3"/>
  <c r="AB122" i="3"/>
  <c r="K112" i="3"/>
  <c r="AB112" i="3"/>
  <c r="AB110" i="3"/>
  <c r="AB104" i="3"/>
  <c r="AB136" i="3"/>
  <c r="AB132" i="3"/>
  <c r="AB128" i="3"/>
  <c r="AB124" i="3"/>
  <c r="AB121" i="3"/>
  <c r="AB118" i="3"/>
  <c r="AB115" i="3"/>
  <c r="AB109" i="3"/>
  <c r="AB107" i="3"/>
  <c r="AB103" i="3"/>
  <c r="AC136" i="11"/>
  <c r="AC132" i="11"/>
  <c r="AC139" i="11"/>
  <c r="AC135" i="11"/>
  <c r="AC131" i="11"/>
  <c r="AC130" i="11"/>
  <c r="AC138" i="11"/>
  <c r="AC134" i="11"/>
  <c r="AC137" i="11"/>
  <c r="AC133" i="11"/>
  <c r="AC129" i="11"/>
  <c r="AC128" i="11"/>
  <c r="AB136" i="11"/>
  <c r="AB132" i="11"/>
  <c r="AB129" i="11"/>
  <c r="AB135" i="11"/>
  <c r="AB131" i="11"/>
  <c r="AB130" i="11"/>
  <c r="J124" i="11"/>
  <c r="K124" i="11"/>
  <c r="L124" i="11"/>
  <c r="AB128" i="11"/>
  <c r="AB138" i="11"/>
  <c r="AB134" i="11"/>
  <c r="J125" i="11"/>
  <c r="J133" i="11"/>
  <c r="AB137" i="11"/>
  <c r="J129" i="11"/>
  <c r="AB133" i="11"/>
  <c r="AC138" i="15"/>
  <c r="J101" i="15"/>
  <c r="J104" i="15"/>
  <c r="AC138" i="10"/>
  <c r="AC135" i="10"/>
  <c r="L124" i="10"/>
  <c r="AC129" i="10"/>
  <c r="L119" i="10"/>
  <c r="AC125" i="10"/>
  <c r="AC118" i="10"/>
  <c r="K112" i="10"/>
  <c r="AC115" i="10"/>
  <c r="AC112" i="10"/>
  <c r="AC109" i="10"/>
  <c r="AC134" i="10"/>
  <c r="AC131" i="10"/>
  <c r="AC128" i="10"/>
  <c r="AC126" i="10"/>
  <c r="AC124" i="10"/>
  <c r="AC121" i="10"/>
  <c r="AC114" i="10"/>
  <c r="K108" i="10"/>
  <c r="AC111" i="10"/>
  <c r="L103" i="10"/>
  <c r="AC108" i="10"/>
  <c r="AC136" i="10"/>
  <c r="AC133" i="10"/>
  <c r="AC123" i="10"/>
  <c r="AC120" i="10"/>
  <c r="AC117" i="10"/>
  <c r="AC110" i="10"/>
  <c r="K104" i="10"/>
  <c r="AC107" i="10"/>
  <c r="AC132" i="10"/>
  <c r="K126" i="10"/>
  <c r="AC130" i="10"/>
  <c r="K121" i="10"/>
  <c r="AC127" i="10"/>
  <c r="AC122" i="10"/>
  <c r="K116" i="10"/>
  <c r="AC119" i="10"/>
  <c r="AC116" i="10"/>
  <c r="AC113" i="10"/>
  <c r="AC106" i="10"/>
  <c r="K131" i="10"/>
  <c r="K125" i="10"/>
  <c r="K123" i="10"/>
  <c r="J122" i="10"/>
  <c r="K115" i="10"/>
  <c r="K111" i="10"/>
  <c r="K107" i="10"/>
  <c r="K103" i="10"/>
  <c r="M103" i="10" s="1"/>
  <c r="L125" i="8"/>
  <c r="AC139" i="8"/>
  <c r="AC135" i="8"/>
  <c r="AC131" i="8"/>
  <c r="AC128" i="8"/>
  <c r="K120" i="8"/>
  <c r="M120" i="8" s="1"/>
  <c r="AC126" i="8"/>
  <c r="AC125" i="8"/>
  <c r="AC138" i="8"/>
  <c r="AC134" i="8"/>
  <c r="AC127" i="8"/>
  <c r="AC137" i="8"/>
  <c r="AC133" i="8"/>
  <c r="AC130" i="8"/>
  <c r="AC136" i="8"/>
  <c r="AC132" i="8"/>
  <c r="AC129" i="8"/>
  <c r="J132" i="8"/>
  <c r="AB136" i="8"/>
  <c r="J128" i="8"/>
  <c r="AB132" i="8"/>
  <c r="AB129" i="8"/>
  <c r="AB135" i="8"/>
  <c r="AB131" i="8"/>
  <c r="AB128" i="8"/>
  <c r="AB126" i="8"/>
  <c r="AB125" i="8"/>
  <c r="AB134" i="8"/>
  <c r="AB127" i="8"/>
  <c r="AB137" i="8"/>
  <c r="AB133" i="8"/>
  <c r="K126" i="8"/>
  <c r="AB130" i="8"/>
  <c r="AC134" i="15"/>
  <c r="AC130" i="15"/>
  <c r="AC126" i="15"/>
  <c r="AC122" i="15"/>
  <c r="AC118" i="15"/>
  <c r="AC114" i="15"/>
  <c r="AC110" i="15"/>
  <c r="AC106" i="15"/>
  <c r="AC137" i="15"/>
  <c r="AC133" i="15"/>
  <c r="AC129" i="15"/>
  <c r="AC125" i="15"/>
  <c r="AC121" i="15"/>
  <c r="AC117" i="15"/>
  <c r="AC113" i="15"/>
  <c r="AC109" i="15"/>
  <c r="AC136" i="15"/>
  <c r="AC132" i="15"/>
  <c r="AC128" i="15"/>
  <c r="AC124" i="15"/>
  <c r="AC120" i="15"/>
  <c r="AC116" i="15"/>
  <c r="AC112" i="15"/>
  <c r="AC108" i="15"/>
  <c r="AC135" i="15"/>
  <c r="AC131" i="15"/>
  <c r="AC127" i="15"/>
  <c r="AC123" i="15"/>
  <c r="AC119" i="15"/>
  <c r="AC115" i="15"/>
  <c r="AC111" i="15"/>
  <c r="AC107" i="15"/>
  <c r="AB139" i="15"/>
  <c r="AB135" i="15"/>
  <c r="AB131" i="15"/>
  <c r="AB127" i="15"/>
  <c r="AB123" i="15"/>
  <c r="AB119" i="15"/>
  <c r="AB115" i="15"/>
  <c r="AB111" i="15"/>
  <c r="AB107" i="15"/>
  <c r="AB138" i="15"/>
  <c r="AB134" i="15"/>
  <c r="AB130" i="15"/>
  <c r="AB126" i="15"/>
  <c r="AB122" i="15"/>
  <c r="AB118" i="15"/>
  <c r="AB114" i="15"/>
  <c r="AB110" i="15"/>
  <c r="AB106" i="15"/>
  <c r="AB137" i="15"/>
  <c r="AB133" i="15"/>
  <c r="AB129" i="15"/>
  <c r="AB125" i="15"/>
  <c r="AB121" i="15"/>
  <c r="AB117" i="15"/>
  <c r="AB113" i="15"/>
  <c r="AB109" i="15"/>
  <c r="AB136" i="15"/>
  <c r="AB132" i="15"/>
  <c r="AB128" i="15"/>
  <c r="AB124" i="15"/>
  <c r="AB120" i="15"/>
  <c r="AB116" i="15"/>
  <c r="AB112" i="15"/>
  <c r="AB108" i="15"/>
  <c r="J64" i="17"/>
  <c r="K64" i="17"/>
  <c r="AB135" i="10"/>
  <c r="AB132" i="10"/>
  <c r="AB126" i="10"/>
  <c r="AB125" i="10"/>
  <c r="AB123" i="10"/>
  <c r="J117" i="10"/>
  <c r="AB119" i="10"/>
  <c r="J113" i="10"/>
  <c r="AB115" i="10"/>
  <c r="J109" i="10"/>
  <c r="AB111" i="10"/>
  <c r="J105" i="10"/>
  <c r="AB107" i="10"/>
  <c r="AB106" i="10"/>
  <c r="AB137" i="10"/>
  <c r="AB134" i="10"/>
  <c r="AB130" i="10"/>
  <c r="J123" i="10"/>
  <c r="AB129" i="10"/>
  <c r="AB127" i="10"/>
  <c r="J121" i="10"/>
  <c r="AB120" i="10"/>
  <c r="J114" i="10"/>
  <c r="AB116" i="10"/>
  <c r="J110" i="10"/>
  <c r="AB112" i="10"/>
  <c r="J106" i="10"/>
  <c r="AB108" i="10"/>
  <c r="J102" i="10"/>
  <c r="J101" i="10"/>
  <c r="L135" i="10"/>
  <c r="J135" i="10"/>
  <c r="K135" i="10"/>
  <c r="AB139" i="10"/>
  <c r="AB136" i="10"/>
  <c r="AB131" i="10"/>
  <c r="L118" i="10"/>
  <c r="AB124" i="10"/>
  <c r="L116" i="10"/>
  <c r="L112" i="10"/>
  <c r="L108" i="10"/>
  <c r="L104" i="10"/>
  <c r="AB138" i="10"/>
  <c r="K127" i="10"/>
  <c r="AB133" i="10"/>
  <c r="L122" i="10"/>
  <c r="AB128" i="10"/>
  <c r="K117" i="10"/>
  <c r="J116" i="10"/>
  <c r="AB122" i="10"/>
  <c r="AB121" i="10"/>
  <c r="L113" i="10"/>
  <c r="J112" i="10"/>
  <c r="AB118" i="10"/>
  <c r="AB117" i="10"/>
  <c r="L109" i="10"/>
  <c r="J108" i="10"/>
  <c r="AB114" i="10"/>
  <c r="AB113" i="10"/>
  <c r="L105" i="10"/>
  <c r="J104" i="10"/>
  <c r="AB110" i="10"/>
  <c r="AB109" i="10"/>
  <c r="L101" i="10"/>
  <c r="L132" i="6"/>
  <c r="L105" i="6"/>
  <c r="L131" i="6"/>
  <c r="L124" i="6"/>
  <c r="L113" i="6"/>
  <c r="L107" i="6"/>
  <c r="L101" i="6"/>
  <c r="L134" i="6"/>
  <c r="L130" i="6"/>
  <c r="L126" i="6"/>
  <c r="L123" i="6"/>
  <c r="K105" i="6"/>
  <c r="L129" i="6"/>
  <c r="J124" i="6"/>
  <c r="K113" i="6"/>
  <c r="L109" i="6"/>
  <c r="J101" i="6"/>
  <c r="J125" i="6"/>
  <c r="J105" i="6"/>
  <c r="K104" i="6"/>
  <c r="K123" i="6"/>
  <c r="J121" i="6"/>
  <c r="J109" i="6"/>
  <c r="J104" i="6"/>
  <c r="L115" i="6"/>
  <c r="J102" i="6"/>
  <c r="J119" i="6"/>
  <c r="J108" i="6"/>
  <c r="K107" i="6"/>
  <c r="J106" i="6"/>
  <c r="L103" i="6"/>
  <c r="K101" i="6"/>
  <c r="L104" i="6"/>
  <c r="K131" i="6"/>
  <c r="J133" i="6"/>
  <c r="J128" i="6"/>
  <c r="K133" i="6"/>
  <c r="K129" i="6"/>
  <c r="J127" i="6"/>
  <c r="L135" i="6"/>
  <c r="J135" i="6"/>
  <c r="K135" i="6"/>
  <c r="L131" i="11"/>
  <c r="J135" i="11"/>
  <c r="K135" i="11"/>
  <c r="L135" i="11"/>
  <c r="K129" i="11"/>
  <c r="L128" i="11"/>
  <c r="K130" i="11"/>
  <c r="K127" i="11"/>
  <c r="J134" i="11"/>
  <c r="K131" i="11"/>
  <c r="L123" i="8"/>
  <c r="K122" i="8"/>
  <c r="J121" i="8"/>
  <c r="L124" i="8"/>
  <c r="K132" i="8"/>
  <c r="J131" i="8"/>
  <c r="J130" i="8"/>
  <c r="L133" i="8"/>
  <c r="L132" i="8"/>
  <c r="J127" i="8"/>
  <c r="J135" i="8"/>
  <c r="K135" i="8"/>
  <c r="L135" i="8"/>
  <c r="J133" i="8"/>
  <c r="J126" i="8"/>
  <c r="L129" i="3"/>
  <c r="L120" i="3"/>
  <c r="K108" i="3"/>
  <c r="J100" i="3"/>
  <c r="J121" i="3"/>
  <c r="L106" i="3"/>
  <c r="L102" i="3"/>
  <c r="K135" i="3"/>
  <c r="L135" i="3"/>
  <c r="J135" i="3"/>
  <c r="L129" i="12"/>
  <c r="K127" i="12"/>
  <c r="J132" i="12"/>
  <c r="K135" i="12"/>
  <c r="L135" i="12"/>
  <c r="J135" i="12"/>
  <c r="L133" i="15"/>
  <c r="L101" i="15"/>
  <c r="L123" i="15"/>
  <c r="L135" i="15"/>
  <c r="J135" i="15"/>
  <c r="K135" i="15"/>
  <c r="J115" i="15"/>
  <c r="J111" i="15"/>
  <c r="L105" i="18"/>
  <c r="AC95" i="18"/>
  <c r="AH95" i="18" s="1"/>
  <c r="AC90" i="18"/>
  <c r="AH90" i="18" s="1"/>
  <c r="K81" i="18"/>
  <c r="AC84" i="18"/>
  <c r="AH84" i="18" s="1"/>
  <c r="AC82" i="18"/>
  <c r="AH82" i="18" s="1"/>
  <c r="K73" i="18"/>
  <c r="AC76" i="18"/>
  <c r="AH76" i="18" s="1"/>
  <c r="AC74" i="18"/>
  <c r="AH74" i="18" s="1"/>
  <c r="AC73" i="18"/>
  <c r="AH73" i="18" s="1"/>
  <c r="AC97" i="18"/>
  <c r="AH97" i="18" s="1"/>
  <c r="K87" i="18"/>
  <c r="M87" i="18" s="1"/>
  <c r="AC93" i="18"/>
  <c r="AH93" i="18" s="1"/>
  <c r="AC92" i="18"/>
  <c r="AH92" i="18" s="1"/>
  <c r="L86" i="18"/>
  <c r="J86" i="18"/>
  <c r="K86" i="18"/>
  <c r="AC87" i="18"/>
  <c r="AH87" i="18" s="1"/>
  <c r="AC85" i="18"/>
  <c r="AH85" i="18" s="1"/>
  <c r="M78" i="18"/>
  <c r="AC79" i="18"/>
  <c r="AH79" i="18" s="1"/>
  <c r="AC77" i="18"/>
  <c r="AH77" i="18" s="1"/>
  <c r="AC94" i="18"/>
  <c r="AH94" i="18" s="1"/>
  <c r="AC88" i="18"/>
  <c r="AH88" i="18" s="1"/>
  <c r="J81" i="18"/>
  <c r="AC86" i="18"/>
  <c r="AH86" i="18" s="1"/>
  <c r="K79" i="18"/>
  <c r="AC80" i="18"/>
  <c r="AH80" i="18" s="1"/>
  <c r="AC78" i="18"/>
  <c r="AH78" i="18" s="1"/>
  <c r="K71" i="18"/>
  <c r="J95" i="18"/>
  <c r="K90" i="18"/>
  <c r="AC96" i="18"/>
  <c r="AH96" i="18" s="1"/>
  <c r="K88" i="18"/>
  <c r="AC91" i="18"/>
  <c r="AH91" i="18" s="1"/>
  <c r="L83" i="18"/>
  <c r="AC89" i="18"/>
  <c r="AH89" i="18" s="1"/>
  <c r="K82" i="18"/>
  <c r="L77" i="18"/>
  <c r="AC83" i="18"/>
  <c r="AH83" i="18" s="1"/>
  <c r="L75" i="18"/>
  <c r="AC81" i="18"/>
  <c r="AH81" i="18" s="1"/>
  <c r="K74" i="18"/>
  <c r="AC75" i="18"/>
  <c r="AH75" i="18" s="1"/>
  <c r="AC110" i="18"/>
  <c r="AH110" i="18" s="1"/>
  <c r="K100" i="18"/>
  <c r="AC106" i="18"/>
  <c r="AH106" i="18" s="1"/>
  <c r="AC109" i="18"/>
  <c r="AH109" i="18" s="1"/>
  <c r="AC105" i="18"/>
  <c r="AH105" i="18" s="1"/>
  <c r="AC108" i="18"/>
  <c r="AH108" i="18" s="1"/>
  <c r="AC100" i="18"/>
  <c r="AH100" i="18" s="1"/>
  <c r="AC98" i="18"/>
  <c r="AH98" i="18" s="1"/>
  <c r="AC104" i="18"/>
  <c r="AH104" i="18" s="1"/>
  <c r="AC102" i="18"/>
  <c r="AH102" i="18" s="1"/>
  <c r="AC99" i="18"/>
  <c r="AH99" i="18" s="1"/>
  <c r="AC101" i="18"/>
  <c r="AH101" i="18" s="1"/>
  <c r="AC103" i="18"/>
  <c r="AH103" i="18" s="1"/>
  <c r="AC107" i="18"/>
  <c r="AH107" i="18" s="1"/>
  <c r="G64" i="17"/>
  <c r="J131" i="11"/>
  <c r="L130" i="11"/>
  <c r="L129" i="11"/>
  <c r="J128" i="11"/>
  <c r="K125" i="11"/>
  <c r="K123" i="11"/>
  <c r="K133" i="11"/>
  <c r="L132" i="11"/>
  <c r="J130" i="11"/>
  <c r="K134" i="11"/>
  <c r="L126" i="11"/>
  <c r="L125" i="11"/>
  <c r="L127" i="11"/>
  <c r="L134" i="11"/>
  <c r="J126" i="11"/>
  <c r="K130" i="12"/>
  <c r="J126" i="12"/>
  <c r="J128" i="12"/>
  <c r="K129" i="12"/>
  <c r="J127" i="12"/>
  <c r="K133" i="12"/>
  <c r="J133" i="12"/>
  <c r="L132" i="12"/>
  <c r="K131" i="12"/>
  <c r="K128" i="12"/>
  <c r="L127" i="12"/>
  <c r="K134" i="12"/>
  <c r="L131" i="12"/>
  <c r="J129" i="12"/>
  <c r="L130" i="12"/>
  <c r="L134" i="12"/>
  <c r="K133" i="5"/>
  <c r="K131" i="5"/>
  <c r="J133" i="5"/>
  <c r="K130" i="5"/>
  <c r="L127" i="5"/>
  <c r="K134" i="5"/>
  <c r="K127" i="5"/>
  <c r="J134" i="5"/>
  <c r="L133" i="5"/>
  <c r="K129" i="5"/>
  <c r="L132" i="5"/>
  <c r="L134" i="5"/>
  <c r="J132" i="5"/>
  <c r="L131" i="5"/>
  <c r="M131" i="5" s="1"/>
  <c r="L130" i="5"/>
  <c r="L128" i="5"/>
  <c r="M128" i="5" s="1"/>
  <c r="K126" i="5"/>
  <c r="M126" i="5" s="1"/>
  <c r="J129" i="5"/>
  <c r="J127" i="5"/>
  <c r="J130" i="4"/>
  <c r="J127" i="4"/>
  <c r="K132" i="4"/>
  <c r="L132" i="4"/>
  <c r="K131" i="4"/>
  <c r="J128" i="4"/>
  <c r="L127" i="4"/>
  <c r="L126" i="4"/>
  <c r="J126" i="4"/>
  <c r="L134" i="4"/>
  <c r="K134" i="4"/>
  <c r="J133" i="4"/>
  <c r="J107" i="15"/>
  <c r="K109" i="15"/>
  <c r="K105" i="15"/>
  <c r="J103" i="15"/>
  <c r="J113" i="15"/>
  <c r="J109" i="15"/>
  <c r="J105" i="15"/>
  <c r="J102" i="15"/>
  <c r="K128" i="15"/>
  <c r="K108" i="15"/>
  <c r="J134" i="15"/>
  <c r="J130" i="15"/>
  <c r="K127" i="15"/>
  <c r="J126" i="15"/>
  <c r="J122" i="15"/>
  <c r="J118" i="15"/>
  <c r="J114" i="15"/>
  <c r="J110" i="15"/>
  <c r="J106" i="15"/>
  <c r="K119" i="15"/>
  <c r="K104" i="15"/>
  <c r="K129" i="15"/>
  <c r="K126" i="15"/>
  <c r="K125" i="15"/>
  <c r="K121" i="15"/>
  <c r="K118" i="15"/>
  <c r="K114" i="15"/>
  <c r="K110" i="15"/>
  <c r="K131" i="15"/>
  <c r="K106" i="15"/>
  <c r="K117" i="15"/>
  <c r="K113" i="15"/>
  <c r="K116" i="15"/>
  <c r="K112" i="15"/>
  <c r="L105" i="15"/>
  <c r="M105" i="15" s="1"/>
  <c r="K103" i="15"/>
  <c r="L113" i="15"/>
  <c r="L109" i="15"/>
  <c r="M109" i="15" s="1"/>
  <c r="K101" i="15"/>
  <c r="L115" i="15"/>
  <c r="L111" i="15"/>
  <c r="L107" i="15"/>
  <c r="L103" i="15"/>
  <c r="K134" i="15"/>
  <c r="K132" i="15"/>
  <c r="L131" i="15"/>
  <c r="L129" i="15"/>
  <c r="L127" i="15"/>
  <c r="L125" i="15"/>
  <c r="K115" i="15"/>
  <c r="K107" i="15"/>
  <c r="K102" i="15"/>
  <c r="K133" i="15"/>
  <c r="K122" i="15"/>
  <c r="L121" i="15"/>
  <c r="L119" i="15"/>
  <c r="L117" i="15"/>
  <c r="K111" i="15"/>
  <c r="K124" i="15"/>
  <c r="L133" i="6"/>
  <c r="J132" i="6"/>
  <c r="K128" i="6"/>
  <c r="K125" i="6"/>
  <c r="K124" i="6"/>
  <c r="K121" i="6"/>
  <c r="K116" i="6"/>
  <c r="J113" i="6"/>
  <c r="L111" i="6"/>
  <c r="L108" i="6"/>
  <c r="K112" i="6"/>
  <c r="J112" i="6"/>
  <c r="K132" i="6"/>
  <c r="J129" i="6"/>
  <c r="L127" i="6"/>
  <c r="K120" i="6"/>
  <c r="M120" i="6" s="1"/>
  <c r="J134" i="6"/>
  <c r="L128" i="6"/>
  <c r="K127" i="6"/>
  <c r="J126" i="6"/>
  <c r="J123" i="6"/>
  <c r="L118" i="6"/>
  <c r="K117" i="6"/>
  <c r="L112" i="6"/>
  <c r="K111" i="6"/>
  <c r="J110" i="6"/>
  <c r="J107" i="6"/>
  <c r="L102" i="6"/>
  <c r="J103" i="6"/>
  <c r="J131" i="6"/>
  <c r="K119" i="6"/>
  <c r="J115" i="6"/>
  <c r="J130" i="6"/>
  <c r="L122" i="6"/>
  <c r="J114" i="6"/>
  <c r="L106" i="6"/>
  <c r="J129" i="10"/>
  <c r="L134" i="10"/>
  <c r="L133" i="10"/>
  <c r="J130" i="10"/>
  <c r="L127" i="10"/>
  <c r="L126" i="10"/>
  <c r="K133" i="10"/>
  <c r="M133" i="10" s="1"/>
  <c r="L128" i="10"/>
  <c r="J134" i="10"/>
  <c r="J131" i="10"/>
  <c r="M131" i="10" s="1"/>
  <c r="K129" i="10"/>
  <c r="J125" i="10"/>
  <c r="L130" i="10"/>
  <c r="K128" i="10"/>
  <c r="K124" i="10"/>
  <c r="K120" i="10"/>
  <c r="L132" i="10"/>
  <c r="J132" i="10"/>
  <c r="J126" i="10"/>
  <c r="M119" i="10"/>
  <c r="L134" i="8"/>
  <c r="K124" i="8"/>
  <c r="J129" i="8"/>
  <c r="K131" i="8"/>
  <c r="K129" i="8"/>
  <c r="K127" i="8"/>
  <c r="K134" i="8"/>
  <c r="L131" i="8"/>
  <c r="L130" i="8"/>
  <c r="K128" i="8"/>
  <c r="K123" i="8"/>
  <c r="K130" i="8"/>
  <c r="L126" i="8"/>
  <c r="J125" i="8"/>
  <c r="J134" i="8"/>
  <c r="L128" i="8"/>
  <c r="J125" i="3"/>
  <c r="K121" i="3"/>
  <c r="J119" i="3"/>
  <c r="K113" i="3"/>
  <c r="J111" i="3"/>
  <c r="J108" i="3"/>
  <c r="J106" i="3"/>
  <c r="K103" i="3"/>
  <c r="K99" i="3"/>
  <c r="J130" i="3"/>
  <c r="J114" i="3"/>
  <c r="J109" i="3"/>
  <c r="K124" i="3"/>
  <c r="J122" i="3"/>
  <c r="J104" i="3"/>
  <c r="L130" i="3"/>
  <c r="J124" i="3"/>
  <c r="M124" i="3" s="1"/>
  <c r="L113" i="3"/>
  <c r="L108" i="3"/>
  <c r="J107" i="3"/>
  <c r="J102" i="3"/>
  <c r="L99" i="3"/>
  <c r="J98" i="3"/>
  <c r="K131" i="3"/>
  <c r="K129" i="3"/>
  <c r="K127" i="3"/>
  <c r="L126" i="3"/>
  <c r="L125" i="3"/>
  <c r="L122" i="3"/>
  <c r="K120" i="3"/>
  <c r="L115" i="3"/>
  <c r="K133" i="3"/>
  <c r="L127" i="3"/>
  <c r="K116" i="3"/>
  <c r="L134" i="3"/>
  <c r="J133" i="3"/>
  <c r="K132" i="3"/>
  <c r="K128" i="3"/>
  <c r="L118" i="3"/>
  <c r="L117" i="3"/>
  <c r="J116" i="3"/>
  <c r="L114" i="3"/>
  <c r="L133" i="3"/>
  <c r="J132" i="3"/>
  <c r="J128" i="3"/>
  <c r="K123" i="3"/>
  <c r="M123" i="3" s="1"/>
  <c r="K115" i="3"/>
  <c r="K109" i="3"/>
  <c r="K107" i="3"/>
  <c r="L131" i="3"/>
  <c r="K119" i="3"/>
  <c r="L128" i="9"/>
  <c r="L134" i="9"/>
  <c r="L130" i="9"/>
  <c r="J134" i="9"/>
  <c r="N2" i="9"/>
  <c r="J133" i="9"/>
  <c r="L131" i="9"/>
  <c r="J128" i="9"/>
  <c r="K127" i="9"/>
  <c r="K131" i="9"/>
  <c r="K129" i="9"/>
  <c r="K126" i="9"/>
  <c r="J131" i="9"/>
  <c r="K128" i="9"/>
  <c r="J127" i="9"/>
  <c r="K132" i="9"/>
  <c r="L126" i="9"/>
  <c r="L132" i="9"/>
  <c r="K134" i="9"/>
  <c r="J130" i="9"/>
  <c r="L127" i="9"/>
  <c r="K102" i="18"/>
  <c r="K104" i="18"/>
  <c r="J99" i="18"/>
  <c r="J96" i="18"/>
  <c r="K94" i="18"/>
  <c r="L88" i="18"/>
  <c r="C64" i="17"/>
  <c r="J94" i="18"/>
  <c r="M64" i="17"/>
  <c r="F64" i="17"/>
  <c r="J98" i="18"/>
  <c r="L93" i="18"/>
  <c r="L89" i="18"/>
  <c r="J106" i="18"/>
  <c r="K106" i="18"/>
  <c r="U112" i="18" s="1"/>
  <c r="L106" i="18"/>
  <c r="V112" i="18" s="1"/>
  <c r="L103" i="18"/>
  <c r="L102" i="18"/>
  <c r="L100" i="18"/>
  <c r="K98" i="18"/>
  <c r="K91" i="18"/>
  <c r="L91" i="18"/>
  <c r="K103" i="18"/>
  <c r="L97" i="18"/>
  <c r="K96" i="18"/>
  <c r="K95" i="18"/>
  <c r="K99" i="18"/>
  <c r="J105" i="18"/>
  <c r="J101" i="18"/>
  <c r="J103" i="18"/>
  <c r="J104" i="18"/>
  <c r="I64" i="17"/>
  <c r="N2" i="10"/>
  <c r="L64" i="17"/>
  <c r="H64" i="17"/>
  <c r="D64" i="17"/>
  <c r="E64" i="17"/>
  <c r="K123" i="15"/>
  <c r="L134" i="15"/>
  <c r="J133" i="15"/>
  <c r="L132" i="15"/>
  <c r="J131" i="15"/>
  <c r="L130" i="15"/>
  <c r="J129" i="15"/>
  <c r="L128" i="15"/>
  <c r="J127" i="15"/>
  <c r="L126" i="15"/>
  <c r="J125" i="15"/>
  <c r="L124" i="15"/>
  <c r="J123" i="15"/>
  <c r="L122" i="15"/>
  <c r="J121" i="15"/>
  <c r="L120" i="15"/>
  <c r="J119" i="15"/>
  <c r="L118" i="15"/>
  <c r="J117" i="15"/>
  <c r="L116" i="15"/>
  <c r="L114" i="15"/>
  <c r="L112" i="15"/>
  <c r="L110" i="15"/>
  <c r="L108" i="15"/>
  <c r="L106" i="15"/>
  <c r="L104" i="15"/>
  <c r="L102" i="15"/>
  <c r="K120" i="15"/>
  <c r="K130" i="15"/>
  <c r="K105" i="18"/>
  <c r="K101" i="18"/>
  <c r="K97" i="18"/>
  <c r="K93" i="18"/>
  <c r="K89" i="18"/>
  <c r="K85" i="18"/>
  <c r="K134" i="10"/>
  <c r="K130" i="10"/>
  <c r="K122" i="10"/>
  <c r="K118" i="10"/>
  <c r="K114" i="10"/>
  <c r="K110" i="10"/>
  <c r="K106" i="10"/>
  <c r="K102" i="10"/>
  <c r="K134" i="6"/>
  <c r="K130" i="6"/>
  <c r="K126" i="6"/>
  <c r="K122" i="6"/>
  <c r="K118" i="6"/>
  <c r="K114" i="6"/>
  <c r="K110" i="6"/>
  <c r="K106" i="6"/>
  <c r="K102" i="6"/>
  <c r="K132" i="11"/>
  <c r="K128" i="11"/>
  <c r="K125" i="8"/>
  <c r="K121" i="8"/>
  <c r="K134" i="3"/>
  <c r="K130" i="3"/>
  <c r="K126" i="3"/>
  <c r="K122" i="3"/>
  <c r="K118" i="3"/>
  <c r="K114" i="3"/>
  <c r="K110" i="3"/>
  <c r="K106" i="3"/>
  <c r="K102" i="3"/>
  <c r="K98" i="3"/>
  <c r="L133" i="12"/>
  <c r="L133" i="4"/>
  <c r="M113" i="7"/>
  <c r="M131" i="7"/>
  <c r="M118" i="7"/>
  <c r="M114" i="7"/>
  <c r="M125" i="7"/>
  <c r="M102" i="7"/>
  <c r="K106" i="7"/>
  <c r="M106" i="7" s="1"/>
  <c r="L101" i="7"/>
  <c r="K133" i="7"/>
  <c r="M133" i="7" s="1"/>
  <c r="J130" i="7"/>
  <c r="M130" i="7" s="1"/>
  <c r="K129" i="7"/>
  <c r="M129" i="7" s="1"/>
  <c r="J126" i="7"/>
  <c r="M126" i="7" s="1"/>
  <c r="K125" i="7"/>
  <c r="J122" i="7"/>
  <c r="M122" i="7" s="1"/>
  <c r="K121" i="7"/>
  <c r="M121" i="7" s="1"/>
  <c r="K117" i="7"/>
  <c r="M117" i="7" s="1"/>
  <c r="K113" i="7"/>
  <c r="J110" i="7"/>
  <c r="M110" i="7" s="1"/>
  <c r="K109" i="7"/>
  <c r="M109" i="7" s="1"/>
  <c r="K105" i="7"/>
  <c r="M105" i="7" s="1"/>
  <c r="K101" i="7"/>
  <c r="K97" i="7"/>
  <c r="K93" i="7"/>
  <c r="M93" i="7" s="1"/>
  <c r="K89" i="7"/>
  <c r="M89" i="7" s="1"/>
  <c r="J97" i="7"/>
  <c r="M97" i="7" s="1"/>
  <c r="L133" i="9"/>
  <c r="L129" i="9"/>
  <c r="F100" i="11"/>
  <c r="G100" i="11"/>
  <c r="H100" i="11"/>
  <c r="I100" i="11"/>
  <c r="N100" i="11"/>
  <c r="Q100" i="11" s="1"/>
  <c r="R100" i="11" s="1"/>
  <c r="F101" i="11"/>
  <c r="G101" i="11"/>
  <c r="H101" i="11"/>
  <c r="L101" i="11" s="1"/>
  <c r="I101" i="11"/>
  <c r="N101" i="11"/>
  <c r="Q101" i="11" s="1"/>
  <c r="R101" i="11" s="1"/>
  <c r="F102" i="11"/>
  <c r="G102" i="11"/>
  <c r="H102" i="11"/>
  <c r="I102" i="11"/>
  <c r="N102" i="11"/>
  <c r="Q102" i="11" s="1"/>
  <c r="R102" i="11" s="1"/>
  <c r="F103" i="11"/>
  <c r="G103" i="11"/>
  <c r="H103" i="11"/>
  <c r="I103" i="11"/>
  <c r="N103" i="11"/>
  <c r="Q103" i="11" s="1"/>
  <c r="R103" i="11" s="1"/>
  <c r="F104" i="11"/>
  <c r="G104" i="11"/>
  <c r="H104" i="11"/>
  <c r="L104" i="11" s="1"/>
  <c r="I104" i="11"/>
  <c r="N104" i="11"/>
  <c r="Q104" i="11" s="1"/>
  <c r="R104" i="11" s="1"/>
  <c r="F105" i="11"/>
  <c r="G105" i="11"/>
  <c r="H105" i="11"/>
  <c r="I105" i="11"/>
  <c r="N105" i="11"/>
  <c r="Q105" i="11" s="1"/>
  <c r="R105" i="11" s="1"/>
  <c r="F106" i="11"/>
  <c r="G106" i="11"/>
  <c r="H106" i="11"/>
  <c r="I106" i="11"/>
  <c r="N106" i="11"/>
  <c r="Q106" i="11" s="1"/>
  <c r="R106" i="11" s="1"/>
  <c r="F107" i="11"/>
  <c r="G107" i="11"/>
  <c r="H107" i="11"/>
  <c r="I107" i="11"/>
  <c r="N107" i="11"/>
  <c r="Q107" i="11" s="1"/>
  <c r="R107" i="11" s="1"/>
  <c r="F108" i="11"/>
  <c r="G108" i="11"/>
  <c r="H108" i="11"/>
  <c r="L108" i="11" s="1"/>
  <c r="I108" i="11"/>
  <c r="N108" i="11"/>
  <c r="Q108" i="11" s="1"/>
  <c r="R108" i="11" s="1"/>
  <c r="F109" i="11"/>
  <c r="G109" i="11"/>
  <c r="H109" i="11"/>
  <c r="I109" i="11"/>
  <c r="N109" i="11"/>
  <c r="Q109" i="11" s="1"/>
  <c r="R109" i="11" s="1"/>
  <c r="F110" i="11"/>
  <c r="G110" i="11"/>
  <c r="H110" i="11"/>
  <c r="I110" i="11"/>
  <c r="N110" i="11"/>
  <c r="Q110" i="11" s="1"/>
  <c r="R110" i="11" s="1"/>
  <c r="F111" i="11"/>
  <c r="G111" i="11"/>
  <c r="H111" i="11"/>
  <c r="I111" i="11"/>
  <c r="N111" i="11"/>
  <c r="Q111" i="11" s="1"/>
  <c r="R111" i="11" s="1"/>
  <c r="F112" i="11"/>
  <c r="G112" i="11"/>
  <c r="H112" i="11"/>
  <c r="I112" i="11"/>
  <c r="N112" i="11"/>
  <c r="Q112" i="11" s="1"/>
  <c r="R112" i="11" s="1"/>
  <c r="F113" i="11"/>
  <c r="G113" i="11"/>
  <c r="H113" i="11"/>
  <c r="I113" i="11"/>
  <c r="N113" i="11"/>
  <c r="Q113" i="11" s="1"/>
  <c r="R113" i="11" s="1"/>
  <c r="F114" i="11"/>
  <c r="G114" i="11"/>
  <c r="H114" i="11"/>
  <c r="I114" i="11"/>
  <c r="N114" i="11"/>
  <c r="Q114" i="11" s="1"/>
  <c r="R114" i="11" s="1"/>
  <c r="F115" i="11"/>
  <c r="G115" i="11"/>
  <c r="H115" i="11"/>
  <c r="I115" i="11"/>
  <c r="N115" i="11"/>
  <c r="Q115" i="11" s="1"/>
  <c r="R115" i="11" s="1"/>
  <c r="F116" i="11"/>
  <c r="G116" i="11"/>
  <c r="H116" i="11"/>
  <c r="I116" i="11"/>
  <c r="N116" i="11"/>
  <c r="Q116" i="11" s="1"/>
  <c r="R116" i="11" s="1"/>
  <c r="F117" i="11"/>
  <c r="G117" i="11"/>
  <c r="H117" i="11"/>
  <c r="I117" i="11"/>
  <c r="N117" i="11"/>
  <c r="Q117" i="11" s="1"/>
  <c r="R117" i="11" s="1"/>
  <c r="F118" i="11"/>
  <c r="G118" i="11"/>
  <c r="H118" i="11"/>
  <c r="I118" i="11"/>
  <c r="N118" i="11"/>
  <c r="Q118" i="11" s="1"/>
  <c r="R118" i="11" s="1"/>
  <c r="F119" i="11"/>
  <c r="G119" i="11"/>
  <c r="H119" i="11"/>
  <c r="I119" i="11"/>
  <c r="N119" i="11"/>
  <c r="Q119" i="11" s="1"/>
  <c r="R119" i="11" s="1"/>
  <c r="F120" i="11"/>
  <c r="G120" i="11"/>
  <c r="H120" i="11"/>
  <c r="I120" i="11"/>
  <c r="N120" i="11"/>
  <c r="Q120" i="11" s="1"/>
  <c r="R120" i="11" s="1"/>
  <c r="F121" i="11"/>
  <c r="AB127" i="11" s="1"/>
  <c r="G121" i="11"/>
  <c r="AC127" i="11" s="1"/>
  <c r="H121" i="11"/>
  <c r="L121" i="11" s="1"/>
  <c r="I121" i="11"/>
  <c r="N121" i="11"/>
  <c r="Q121" i="11" s="1"/>
  <c r="R121" i="11" s="1"/>
  <c r="F100" i="8"/>
  <c r="G100" i="8"/>
  <c r="H100" i="8"/>
  <c r="I100" i="8"/>
  <c r="N100" i="8"/>
  <c r="Q100" i="8" s="1"/>
  <c r="R100" i="8" s="1"/>
  <c r="F101" i="8"/>
  <c r="G101" i="8"/>
  <c r="H101" i="8"/>
  <c r="I101" i="8"/>
  <c r="N101" i="8"/>
  <c r="Q101" i="8" s="1"/>
  <c r="R101" i="8" s="1"/>
  <c r="F102" i="8"/>
  <c r="G102" i="8"/>
  <c r="H102" i="8"/>
  <c r="I102" i="8"/>
  <c r="N102" i="8"/>
  <c r="Q102" i="8" s="1"/>
  <c r="R102" i="8" s="1"/>
  <c r="F103" i="8"/>
  <c r="G103" i="8"/>
  <c r="H103" i="8"/>
  <c r="I103" i="8"/>
  <c r="N103" i="8"/>
  <c r="Q103" i="8" s="1"/>
  <c r="R103" i="8" s="1"/>
  <c r="F104" i="8"/>
  <c r="G104" i="8"/>
  <c r="H104" i="8"/>
  <c r="L104" i="8" s="1"/>
  <c r="I104" i="8"/>
  <c r="N104" i="8"/>
  <c r="Q104" i="8" s="1"/>
  <c r="R104" i="8" s="1"/>
  <c r="F105" i="8"/>
  <c r="G105" i="8"/>
  <c r="H105" i="8"/>
  <c r="I105" i="8"/>
  <c r="N105" i="8"/>
  <c r="Q105" i="8" s="1"/>
  <c r="R105" i="8" s="1"/>
  <c r="F106" i="8"/>
  <c r="G106" i="8"/>
  <c r="H106" i="8"/>
  <c r="I106" i="8"/>
  <c r="N106" i="8"/>
  <c r="Q106" i="8" s="1"/>
  <c r="R106" i="8" s="1"/>
  <c r="F107" i="8"/>
  <c r="G107" i="8"/>
  <c r="H107" i="8"/>
  <c r="I107" i="8"/>
  <c r="N107" i="8"/>
  <c r="Q107" i="8" s="1"/>
  <c r="R107" i="8" s="1"/>
  <c r="F108" i="8"/>
  <c r="G108" i="8"/>
  <c r="H108" i="8"/>
  <c r="I108" i="8"/>
  <c r="N108" i="8"/>
  <c r="Q108" i="8" s="1"/>
  <c r="R108" i="8" s="1"/>
  <c r="F109" i="8"/>
  <c r="G109" i="8"/>
  <c r="H109" i="8"/>
  <c r="I109" i="8"/>
  <c r="N109" i="8"/>
  <c r="Q109" i="8" s="1"/>
  <c r="R109" i="8" s="1"/>
  <c r="F110" i="8"/>
  <c r="G110" i="8"/>
  <c r="H110" i="8"/>
  <c r="I110" i="8"/>
  <c r="N110" i="8"/>
  <c r="Q110" i="8" s="1"/>
  <c r="R110" i="8" s="1"/>
  <c r="F111" i="8"/>
  <c r="G111" i="8"/>
  <c r="H111" i="8"/>
  <c r="L111" i="8" s="1"/>
  <c r="I111" i="8"/>
  <c r="N111" i="8"/>
  <c r="Q111" i="8" s="1"/>
  <c r="R111" i="8" s="1"/>
  <c r="F112" i="8"/>
  <c r="G112" i="8"/>
  <c r="H112" i="8"/>
  <c r="I112" i="8"/>
  <c r="N112" i="8"/>
  <c r="Q112" i="8" s="1"/>
  <c r="R112" i="8" s="1"/>
  <c r="F113" i="8"/>
  <c r="G113" i="8"/>
  <c r="H113" i="8"/>
  <c r="I113" i="8"/>
  <c r="N113" i="8"/>
  <c r="Q113" i="8" s="1"/>
  <c r="R113" i="8" s="1"/>
  <c r="F114" i="8"/>
  <c r="G114" i="8"/>
  <c r="H114" i="8"/>
  <c r="I114" i="8"/>
  <c r="N114" i="8"/>
  <c r="Q114" i="8" s="1"/>
  <c r="R114" i="8" s="1"/>
  <c r="F115" i="8"/>
  <c r="G115" i="8"/>
  <c r="H115" i="8"/>
  <c r="I115" i="8"/>
  <c r="N115" i="8"/>
  <c r="Q115" i="8" s="1"/>
  <c r="R115" i="8" s="1"/>
  <c r="F116" i="8"/>
  <c r="G116" i="8"/>
  <c r="H116" i="8"/>
  <c r="I116" i="8"/>
  <c r="N116" i="8"/>
  <c r="Q116" i="8" s="1"/>
  <c r="R116" i="8" s="1"/>
  <c r="F117" i="8"/>
  <c r="G117" i="8"/>
  <c r="H117" i="8"/>
  <c r="I117" i="8"/>
  <c r="N117" i="8"/>
  <c r="Q117" i="8" s="1"/>
  <c r="R117" i="8" s="1"/>
  <c r="F118" i="8"/>
  <c r="AB124" i="8" s="1"/>
  <c r="G118" i="8"/>
  <c r="AC124" i="8" s="1"/>
  <c r="H118" i="8"/>
  <c r="I118" i="8"/>
  <c r="N118" i="8"/>
  <c r="Q118" i="8" s="1"/>
  <c r="R118" i="8" s="1"/>
  <c r="F100" i="12"/>
  <c r="G100" i="12"/>
  <c r="H100" i="12"/>
  <c r="I100" i="12"/>
  <c r="N100" i="12"/>
  <c r="Q100" i="12" s="1"/>
  <c r="R100" i="12" s="1"/>
  <c r="F101" i="12"/>
  <c r="G101" i="12"/>
  <c r="H101" i="12"/>
  <c r="L101" i="12" s="1"/>
  <c r="I101" i="12"/>
  <c r="N101" i="12"/>
  <c r="Q101" i="12" s="1"/>
  <c r="R101" i="12" s="1"/>
  <c r="F102" i="12"/>
  <c r="G102" i="12"/>
  <c r="H102" i="12"/>
  <c r="I102" i="12"/>
  <c r="N102" i="12"/>
  <c r="Q102" i="12" s="1"/>
  <c r="R102" i="12" s="1"/>
  <c r="F103" i="12"/>
  <c r="G103" i="12"/>
  <c r="H103" i="12"/>
  <c r="I103" i="12"/>
  <c r="N103" i="12"/>
  <c r="Q103" i="12" s="1"/>
  <c r="R103" i="12" s="1"/>
  <c r="F104" i="12"/>
  <c r="G104" i="12"/>
  <c r="H104" i="12"/>
  <c r="I104" i="12"/>
  <c r="N104" i="12"/>
  <c r="Q104" i="12" s="1"/>
  <c r="R104" i="12" s="1"/>
  <c r="F105" i="12"/>
  <c r="G105" i="12"/>
  <c r="H105" i="12"/>
  <c r="I105" i="12"/>
  <c r="N105" i="12"/>
  <c r="Q105" i="12" s="1"/>
  <c r="R105" i="12" s="1"/>
  <c r="F106" i="12"/>
  <c r="G106" i="12"/>
  <c r="H106" i="12"/>
  <c r="I106" i="12"/>
  <c r="N106" i="12"/>
  <c r="Q106" i="12" s="1"/>
  <c r="R106" i="12" s="1"/>
  <c r="F107" i="12"/>
  <c r="G107" i="12"/>
  <c r="H107" i="12"/>
  <c r="I107" i="12"/>
  <c r="N107" i="12"/>
  <c r="Q107" i="12" s="1"/>
  <c r="R107" i="12" s="1"/>
  <c r="F108" i="12"/>
  <c r="G108" i="12"/>
  <c r="H108" i="12"/>
  <c r="I108" i="12"/>
  <c r="N108" i="12"/>
  <c r="Q108" i="12" s="1"/>
  <c r="R108" i="12" s="1"/>
  <c r="F109" i="12"/>
  <c r="G109" i="12"/>
  <c r="H109" i="12"/>
  <c r="I109" i="12"/>
  <c r="N109" i="12"/>
  <c r="Q109" i="12" s="1"/>
  <c r="R109" i="12" s="1"/>
  <c r="F110" i="12"/>
  <c r="G110" i="12"/>
  <c r="H110" i="12"/>
  <c r="I110" i="12"/>
  <c r="N110" i="12"/>
  <c r="Q110" i="12" s="1"/>
  <c r="R110" i="12" s="1"/>
  <c r="F111" i="12"/>
  <c r="G111" i="12"/>
  <c r="H111" i="12"/>
  <c r="I111" i="12"/>
  <c r="N111" i="12"/>
  <c r="Q111" i="12" s="1"/>
  <c r="R111" i="12" s="1"/>
  <c r="F112" i="12"/>
  <c r="G112" i="12"/>
  <c r="H112" i="12"/>
  <c r="I112" i="12"/>
  <c r="N112" i="12"/>
  <c r="Q112" i="12" s="1"/>
  <c r="R112" i="12" s="1"/>
  <c r="F113" i="12"/>
  <c r="G113" i="12"/>
  <c r="H113" i="12"/>
  <c r="I113" i="12"/>
  <c r="N113" i="12"/>
  <c r="Q113" i="12" s="1"/>
  <c r="R113" i="12" s="1"/>
  <c r="F114" i="12"/>
  <c r="G114" i="12"/>
  <c r="H114" i="12"/>
  <c r="I114" i="12"/>
  <c r="N114" i="12"/>
  <c r="Q114" i="12" s="1"/>
  <c r="R114" i="12" s="1"/>
  <c r="F115" i="12"/>
  <c r="G115" i="12"/>
  <c r="H115" i="12"/>
  <c r="L115" i="12" s="1"/>
  <c r="I115" i="12"/>
  <c r="N115" i="12"/>
  <c r="Q115" i="12" s="1"/>
  <c r="R115" i="12" s="1"/>
  <c r="F116" i="12"/>
  <c r="G116" i="12"/>
  <c r="H116" i="12"/>
  <c r="I116" i="12"/>
  <c r="N116" i="12"/>
  <c r="Q116" i="12" s="1"/>
  <c r="R116" i="12" s="1"/>
  <c r="F117" i="12"/>
  <c r="G117" i="12"/>
  <c r="H117" i="12"/>
  <c r="I117" i="12"/>
  <c r="N117" i="12"/>
  <c r="Q117" i="12" s="1"/>
  <c r="R117" i="12" s="1"/>
  <c r="F118" i="12"/>
  <c r="G118" i="12"/>
  <c r="H118" i="12"/>
  <c r="L118" i="12" s="1"/>
  <c r="I118" i="12"/>
  <c r="N118" i="12"/>
  <c r="Q118" i="12" s="1"/>
  <c r="R118" i="12" s="1"/>
  <c r="F119" i="12"/>
  <c r="G119" i="12"/>
  <c r="H119" i="12"/>
  <c r="I119" i="12"/>
  <c r="N119" i="12"/>
  <c r="Q119" i="12" s="1"/>
  <c r="R119" i="12" s="1"/>
  <c r="F120" i="12"/>
  <c r="G120" i="12"/>
  <c r="H120" i="12"/>
  <c r="I120" i="12"/>
  <c r="N120" i="12"/>
  <c r="Q120" i="12" s="1"/>
  <c r="R120" i="12" s="1"/>
  <c r="F121" i="12"/>
  <c r="G121" i="12"/>
  <c r="H121" i="12"/>
  <c r="L121" i="12" s="1"/>
  <c r="I121" i="12"/>
  <c r="N121" i="12"/>
  <c r="Q121" i="12" s="1"/>
  <c r="R121" i="12" s="1"/>
  <c r="F122" i="12"/>
  <c r="G122" i="12"/>
  <c r="H122" i="12"/>
  <c r="I122" i="12"/>
  <c r="N122" i="12"/>
  <c r="Q122" i="12" s="1"/>
  <c r="R122" i="12" s="1"/>
  <c r="F123" i="12"/>
  <c r="G123" i="12"/>
  <c r="H123" i="12"/>
  <c r="L123" i="12" s="1"/>
  <c r="I123" i="12"/>
  <c r="N123" i="12"/>
  <c r="Q123" i="12" s="1"/>
  <c r="R123" i="12" s="1"/>
  <c r="F124" i="12"/>
  <c r="AB130" i="12" s="1"/>
  <c r="G124" i="12"/>
  <c r="AC130" i="12" s="1"/>
  <c r="H124" i="12"/>
  <c r="L124" i="12" s="1"/>
  <c r="I124" i="12"/>
  <c r="K125" i="12" s="1"/>
  <c r="N124" i="12"/>
  <c r="Q124" i="12" s="1"/>
  <c r="R124" i="12" s="1"/>
  <c r="F100" i="5"/>
  <c r="G100" i="5"/>
  <c r="H100" i="5"/>
  <c r="I100" i="5"/>
  <c r="N100" i="5"/>
  <c r="Q100" i="5" s="1"/>
  <c r="R100" i="5" s="1"/>
  <c r="F101" i="5"/>
  <c r="G101" i="5"/>
  <c r="H101" i="5"/>
  <c r="I101" i="5"/>
  <c r="J102" i="5" s="1"/>
  <c r="N101" i="5"/>
  <c r="Q101" i="5" s="1"/>
  <c r="R101" i="5" s="1"/>
  <c r="F102" i="5"/>
  <c r="G102" i="5"/>
  <c r="H102" i="5"/>
  <c r="I102" i="5"/>
  <c r="N102" i="5"/>
  <c r="Q102" i="5" s="1"/>
  <c r="R102" i="5" s="1"/>
  <c r="F103" i="5"/>
  <c r="G103" i="5"/>
  <c r="H103" i="5"/>
  <c r="I103" i="5"/>
  <c r="N103" i="5"/>
  <c r="Q103" i="5" s="1"/>
  <c r="R103" i="5" s="1"/>
  <c r="F104" i="5"/>
  <c r="G104" i="5"/>
  <c r="H104" i="5"/>
  <c r="I104" i="5"/>
  <c r="N104" i="5"/>
  <c r="Q104" i="5" s="1"/>
  <c r="R104" i="5" s="1"/>
  <c r="F105" i="5"/>
  <c r="G105" i="5"/>
  <c r="H105" i="5"/>
  <c r="I105" i="5"/>
  <c r="K106" i="5" s="1"/>
  <c r="N105" i="5"/>
  <c r="Q105" i="5" s="1"/>
  <c r="R105" i="5" s="1"/>
  <c r="F106" i="5"/>
  <c r="G106" i="5"/>
  <c r="H106" i="5"/>
  <c r="L106" i="5" s="1"/>
  <c r="I106" i="5"/>
  <c r="N106" i="5"/>
  <c r="Q106" i="5" s="1"/>
  <c r="R106" i="5" s="1"/>
  <c r="F107" i="5"/>
  <c r="G107" i="5"/>
  <c r="H107" i="5"/>
  <c r="I107" i="5"/>
  <c r="N107" i="5"/>
  <c r="Q107" i="5" s="1"/>
  <c r="R107" i="5" s="1"/>
  <c r="F108" i="5"/>
  <c r="G108" i="5"/>
  <c r="H108" i="5"/>
  <c r="L108" i="5" s="1"/>
  <c r="I108" i="5"/>
  <c r="N108" i="5"/>
  <c r="Q108" i="5" s="1"/>
  <c r="R108" i="5" s="1"/>
  <c r="F110" i="5"/>
  <c r="G110" i="5"/>
  <c r="H110" i="5"/>
  <c r="L110" i="5" s="1"/>
  <c r="I110" i="5"/>
  <c r="J110" i="5"/>
  <c r="N110" i="5"/>
  <c r="Q110" i="5" s="1"/>
  <c r="R110" i="5" s="1"/>
  <c r="F111" i="5"/>
  <c r="G111" i="5"/>
  <c r="H111" i="5"/>
  <c r="I111" i="5"/>
  <c r="N111" i="5"/>
  <c r="Q111" i="5" s="1"/>
  <c r="R111" i="5" s="1"/>
  <c r="F112" i="5"/>
  <c r="G112" i="5"/>
  <c r="H112" i="5"/>
  <c r="I112" i="5"/>
  <c r="N112" i="5"/>
  <c r="Q112" i="5" s="1"/>
  <c r="R112" i="5" s="1"/>
  <c r="F113" i="5"/>
  <c r="G113" i="5"/>
  <c r="H113" i="5"/>
  <c r="L113" i="5" s="1"/>
  <c r="I113" i="5"/>
  <c r="J114" i="5" s="1"/>
  <c r="N113" i="5"/>
  <c r="Q113" i="5" s="1"/>
  <c r="R113" i="5" s="1"/>
  <c r="F114" i="5"/>
  <c r="G114" i="5"/>
  <c r="H114" i="5"/>
  <c r="L114" i="5" s="1"/>
  <c r="I114" i="5"/>
  <c r="N114" i="5"/>
  <c r="Q114" i="5" s="1"/>
  <c r="R114" i="5" s="1"/>
  <c r="F115" i="5"/>
  <c r="G115" i="5"/>
  <c r="H115" i="5"/>
  <c r="I115" i="5"/>
  <c r="N115" i="5"/>
  <c r="Q115" i="5" s="1"/>
  <c r="R115" i="5" s="1"/>
  <c r="F116" i="5"/>
  <c r="G116" i="5"/>
  <c r="H116" i="5"/>
  <c r="I116" i="5"/>
  <c r="N116" i="5"/>
  <c r="Q116" i="5" s="1"/>
  <c r="R116" i="5" s="1"/>
  <c r="F117" i="5"/>
  <c r="G117" i="5"/>
  <c r="H117" i="5"/>
  <c r="I117" i="5"/>
  <c r="J118" i="5" s="1"/>
  <c r="N117" i="5"/>
  <c r="Q117" i="5" s="1"/>
  <c r="R117" i="5" s="1"/>
  <c r="F118" i="5"/>
  <c r="G118" i="5"/>
  <c r="H118" i="5"/>
  <c r="L118" i="5" s="1"/>
  <c r="I118" i="5"/>
  <c r="N118" i="5"/>
  <c r="Q118" i="5" s="1"/>
  <c r="R118" i="5" s="1"/>
  <c r="F119" i="5"/>
  <c r="G119" i="5"/>
  <c r="H119" i="5"/>
  <c r="I119" i="5"/>
  <c r="N119" i="5"/>
  <c r="Q119" i="5" s="1"/>
  <c r="R119" i="5" s="1"/>
  <c r="F120" i="5"/>
  <c r="G120" i="5"/>
  <c r="H120" i="5"/>
  <c r="I120" i="5"/>
  <c r="N120" i="5"/>
  <c r="Q120" i="5" s="1"/>
  <c r="R120" i="5" s="1"/>
  <c r="F121" i="5"/>
  <c r="G121" i="5"/>
  <c r="H121" i="5"/>
  <c r="I121" i="5"/>
  <c r="J122" i="5" s="1"/>
  <c r="N121" i="5"/>
  <c r="Q121" i="5" s="1"/>
  <c r="R121" i="5" s="1"/>
  <c r="F122" i="5"/>
  <c r="G122" i="5"/>
  <c r="H122" i="5"/>
  <c r="I122" i="5"/>
  <c r="N122" i="5"/>
  <c r="Q122" i="5" s="1"/>
  <c r="R122" i="5" s="1"/>
  <c r="F123" i="5"/>
  <c r="G123" i="5"/>
  <c r="H123" i="5"/>
  <c r="I123" i="5"/>
  <c r="N123" i="5"/>
  <c r="Q123" i="5" s="1"/>
  <c r="R123" i="5" s="1"/>
  <c r="F124" i="5"/>
  <c r="AB130" i="5" s="1"/>
  <c r="G124" i="5"/>
  <c r="AC130" i="5" s="1"/>
  <c r="H124" i="5"/>
  <c r="L124" i="5" s="1"/>
  <c r="I124" i="5"/>
  <c r="N124" i="5"/>
  <c r="Q124" i="5" s="1"/>
  <c r="R124" i="5" s="1"/>
  <c r="F100" i="9"/>
  <c r="G100" i="9"/>
  <c r="H100" i="9"/>
  <c r="I100" i="9"/>
  <c r="N100" i="9"/>
  <c r="Q100" i="9" s="1"/>
  <c r="R100" i="9" s="1"/>
  <c r="F101" i="9"/>
  <c r="G101" i="9"/>
  <c r="H101" i="9"/>
  <c r="I101" i="9"/>
  <c r="N101" i="9"/>
  <c r="Q101" i="9" s="1"/>
  <c r="R101" i="9" s="1"/>
  <c r="F102" i="9"/>
  <c r="G102" i="9"/>
  <c r="H102" i="9"/>
  <c r="I102" i="9"/>
  <c r="N102" i="9"/>
  <c r="Q102" i="9" s="1"/>
  <c r="R102" i="9" s="1"/>
  <c r="F103" i="9"/>
  <c r="G103" i="9"/>
  <c r="H103" i="9"/>
  <c r="I103" i="9"/>
  <c r="N103" i="9"/>
  <c r="Q103" i="9" s="1"/>
  <c r="R103" i="9" s="1"/>
  <c r="F104" i="9"/>
  <c r="G104" i="9"/>
  <c r="H104" i="9"/>
  <c r="I104" i="9"/>
  <c r="N104" i="9"/>
  <c r="Q104" i="9" s="1"/>
  <c r="R104" i="9" s="1"/>
  <c r="F105" i="9"/>
  <c r="G105" i="9"/>
  <c r="H105" i="9"/>
  <c r="L105" i="9" s="1"/>
  <c r="I105" i="9"/>
  <c r="N105" i="9"/>
  <c r="Q105" i="9" s="1"/>
  <c r="R105" i="9" s="1"/>
  <c r="F106" i="9"/>
  <c r="G106" i="9"/>
  <c r="H106" i="9"/>
  <c r="I106" i="9"/>
  <c r="N106" i="9"/>
  <c r="Q106" i="9" s="1"/>
  <c r="R106" i="9" s="1"/>
  <c r="F107" i="9"/>
  <c r="G107" i="9"/>
  <c r="H107" i="9"/>
  <c r="L107" i="9" s="1"/>
  <c r="I107" i="9"/>
  <c r="N107" i="9"/>
  <c r="Q107" i="9" s="1"/>
  <c r="R107" i="9" s="1"/>
  <c r="F108" i="9"/>
  <c r="G108" i="9"/>
  <c r="H108" i="9"/>
  <c r="L108" i="9" s="1"/>
  <c r="I108" i="9"/>
  <c r="N108" i="9"/>
  <c r="Q108" i="9" s="1"/>
  <c r="R108" i="9" s="1"/>
  <c r="F109" i="9"/>
  <c r="G109" i="9"/>
  <c r="H109" i="9"/>
  <c r="L109" i="9" s="1"/>
  <c r="I109" i="9"/>
  <c r="N109" i="9"/>
  <c r="Q109" i="9" s="1"/>
  <c r="R109" i="9" s="1"/>
  <c r="F110" i="9"/>
  <c r="G110" i="9"/>
  <c r="H110" i="9"/>
  <c r="I110" i="9"/>
  <c r="N110" i="9"/>
  <c r="Q110" i="9" s="1"/>
  <c r="R110" i="9" s="1"/>
  <c r="F111" i="9"/>
  <c r="G111" i="9"/>
  <c r="H111" i="9"/>
  <c r="I111" i="9"/>
  <c r="N111" i="9"/>
  <c r="Q111" i="9" s="1"/>
  <c r="R111" i="9" s="1"/>
  <c r="F112" i="9"/>
  <c r="G112" i="9"/>
  <c r="H112" i="9"/>
  <c r="L112" i="9" s="1"/>
  <c r="I112" i="9"/>
  <c r="N112" i="9"/>
  <c r="Q112" i="9" s="1"/>
  <c r="R112" i="9" s="1"/>
  <c r="F113" i="9"/>
  <c r="G113" i="9"/>
  <c r="H113" i="9"/>
  <c r="I113" i="9"/>
  <c r="N113" i="9"/>
  <c r="Q113" i="9" s="1"/>
  <c r="R113" i="9" s="1"/>
  <c r="F114" i="9"/>
  <c r="G114" i="9"/>
  <c r="H114" i="9"/>
  <c r="I114" i="9"/>
  <c r="N114" i="9"/>
  <c r="Q114" i="9" s="1"/>
  <c r="R114" i="9" s="1"/>
  <c r="F115" i="9"/>
  <c r="G115" i="9"/>
  <c r="H115" i="9"/>
  <c r="I115" i="9"/>
  <c r="N115" i="9"/>
  <c r="Q115" i="9" s="1"/>
  <c r="R115" i="9" s="1"/>
  <c r="F116" i="9"/>
  <c r="G116" i="9"/>
  <c r="H116" i="9"/>
  <c r="I116" i="9"/>
  <c r="N116" i="9"/>
  <c r="Q116" i="9" s="1"/>
  <c r="R116" i="9" s="1"/>
  <c r="F117" i="9"/>
  <c r="G117" i="9"/>
  <c r="H117" i="9"/>
  <c r="L117" i="9" s="1"/>
  <c r="I117" i="9"/>
  <c r="N117" i="9"/>
  <c r="Q117" i="9" s="1"/>
  <c r="R117" i="9" s="1"/>
  <c r="F118" i="9"/>
  <c r="G118" i="9"/>
  <c r="H118" i="9"/>
  <c r="I118" i="9"/>
  <c r="N118" i="9"/>
  <c r="Q118" i="9" s="1"/>
  <c r="R118" i="9" s="1"/>
  <c r="F119" i="9"/>
  <c r="G119" i="9"/>
  <c r="H119" i="9"/>
  <c r="L119" i="9" s="1"/>
  <c r="I119" i="9"/>
  <c r="N119" i="9"/>
  <c r="Q119" i="9" s="1"/>
  <c r="R119" i="9" s="1"/>
  <c r="F120" i="9"/>
  <c r="G120" i="9"/>
  <c r="H120" i="9"/>
  <c r="I120" i="9"/>
  <c r="N120" i="9"/>
  <c r="Q120" i="9" s="1"/>
  <c r="R120" i="9" s="1"/>
  <c r="F121" i="9"/>
  <c r="G121" i="9"/>
  <c r="H121" i="9"/>
  <c r="I121" i="9"/>
  <c r="N121" i="9"/>
  <c r="Q121" i="9" s="1"/>
  <c r="R121" i="9" s="1"/>
  <c r="F122" i="9"/>
  <c r="G122" i="9"/>
  <c r="H122" i="9"/>
  <c r="I122" i="9"/>
  <c r="N122" i="9"/>
  <c r="Q122" i="9" s="1"/>
  <c r="R122" i="9" s="1"/>
  <c r="F123" i="9"/>
  <c r="G123" i="9"/>
  <c r="H123" i="9"/>
  <c r="I123" i="9"/>
  <c r="N123" i="9"/>
  <c r="Q123" i="9" s="1"/>
  <c r="R123" i="9" s="1"/>
  <c r="F124" i="9"/>
  <c r="AB130" i="9" s="1"/>
  <c r="G124" i="9"/>
  <c r="AC130" i="9" s="1"/>
  <c r="H124" i="9"/>
  <c r="I124" i="9"/>
  <c r="N124" i="9"/>
  <c r="Q124" i="9" s="1"/>
  <c r="R124" i="9" s="1"/>
  <c r="M102" i="3" l="1"/>
  <c r="M134" i="3"/>
  <c r="M69" i="18"/>
  <c r="M84" i="18"/>
  <c r="M120" i="10"/>
  <c r="M122" i="8"/>
  <c r="J119" i="9"/>
  <c r="J115" i="9"/>
  <c r="J107" i="9"/>
  <c r="J103" i="9"/>
  <c r="T90" i="18"/>
  <c r="M124" i="10"/>
  <c r="J106" i="8"/>
  <c r="M133" i="8"/>
  <c r="M131" i="9"/>
  <c r="M99" i="3"/>
  <c r="L103" i="9"/>
  <c r="M129" i="9"/>
  <c r="T111" i="18"/>
  <c r="M76" i="18"/>
  <c r="M121" i="10"/>
  <c r="M115" i="6"/>
  <c r="J105" i="8"/>
  <c r="M124" i="8"/>
  <c r="M103" i="3"/>
  <c r="M82" i="18"/>
  <c r="M70" i="18"/>
  <c r="M77" i="18"/>
  <c r="T94" i="18"/>
  <c r="M133" i="11"/>
  <c r="J113" i="8"/>
  <c r="M117" i="3"/>
  <c r="M104" i="3"/>
  <c r="J119" i="12"/>
  <c r="J115" i="12"/>
  <c r="J107" i="12"/>
  <c r="J110" i="12"/>
  <c r="J102" i="12"/>
  <c r="T77" i="18"/>
  <c r="M85" i="18"/>
  <c r="T78" i="18"/>
  <c r="M83" i="18"/>
  <c r="M90" i="18"/>
  <c r="T87" i="18"/>
  <c r="M89" i="18"/>
  <c r="M96" i="18"/>
  <c r="U78" i="18"/>
  <c r="M68" i="18"/>
  <c r="M80" i="18"/>
  <c r="M130" i="6"/>
  <c r="M125" i="6"/>
  <c r="M109" i="6"/>
  <c r="M105" i="6"/>
  <c r="K116" i="8"/>
  <c r="M132" i="8"/>
  <c r="AC129" i="5"/>
  <c r="M129" i="4"/>
  <c r="M120" i="15"/>
  <c r="V74" i="18"/>
  <c r="T93" i="18"/>
  <c r="T79" i="18"/>
  <c r="T75" i="18"/>
  <c r="M73" i="18"/>
  <c r="V87" i="18"/>
  <c r="M104" i="10"/>
  <c r="M116" i="10"/>
  <c r="M123" i="10"/>
  <c r="AB126" i="11"/>
  <c r="K115" i="11"/>
  <c r="M132" i="11"/>
  <c r="M123" i="11"/>
  <c r="J104" i="8"/>
  <c r="M130" i="12"/>
  <c r="M126" i="12"/>
  <c r="M127" i="4"/>
  <c r="M131" i="4"/>
  <c r="M130" i="4"/>
  <c r="M132" i="4"/>
  <c r="J106" i="9"/>
  <c r="J102" i="9"/>
  <c r="M97" i="18"/>
  <c r="M99" i="18"/>
  <c r="T80" i="18"/>
  <c r="M100" i="18"/>
  <c r="T92" i="18"/>
  <c r="M92" i="18"/>
  <c r="T74" i="18"/>
  <c r="T95" i="18"/>
  <c r="M81" i="18"/>
  <c r="T76" i="18"/>
  <c r="M72" i="18"/>
  <c r="M110" i="10"/>
  <c r="M102" i="10"/>
  <c r="M118" i="10"/>
  <c r="M128" i="10"/>
  <c r="M107" i="10"/>
  <c r="AC126" i="11"/>
  <c r="K107" i="11"/>
  <c r="J114" i="11"/>
  <c r="J110" i="11"/>
  <c r="J102" i="11"/>
  <c r="J102" i="8"/>
  <c r="M121" i="8"/>
  <c r="J101" i="8"/>
  <c r="M126" i="8"/>
  <c r="M127" i="8"/>
  <c r="K105" i="12"/>
  <c r="AC128" i="5"/>
  <c r="K104" i="5"/>
  <c r="M128" i="4"/>
  <c r="J110" i="9"/>
  <c r="K109" i="9"/>
  <c r="K105" i="9"/>
  <c r="J112" i="9"/>
  <c r="K111" i="9"/>
  <c r="M133" i="9"/>
  <c r="V78" i="18"/>
  <c r="M74" i="18"/>
  <c r="T86" i="18"/>
  <c r="U77" i="18"/>
  <c r="M86" i="18"/>
  <c r="V75" i="18"/>
  <c r="U88" i="18"/>
  <c r="M71" i="18"/>
  <c r="V77" i="18"/>
  <c r="U87" i="18"/>
  <c r="V93" i="18"/>
  <c r="U75" i="18"/>
  <c r="M75" i="18"/>
  <c r="M94" i="18"/>
  <c r="V80" i="18"/>
  <c r="U84" i="18"/>
  <c r="M117" i="10"/>
  <c r="M112" i="10"/>
  <c r="M115" i="10"/>
  <c r="M127" i="10"/>
  <c r="M111" i="10"/>
  <c r="M108" i="10"/>
  <c r="M124" i="6"/>
  <c r="M107" i="6"/>
  <c r="M117" i="6"/>
  <c r="M116" i="6"/>
  <c r="M108" i="6"/>
  <c r="M121" i="6"/>
  <c r="AC116" i="11"/>
  <c r="AC123" i="11"/>
  <c r="AC125" i="11"/>
  <c r="L107" i="11"/>
  <c r="J105" i="11"/>
  <c r="J101" i="11"/>
  <c r="J115" i="8"/>
  <c r="K109" i="8"/>
  <c r="J108" i="8"/>
  <c r="M129" i="8"/>
  <c r="M125" i="3"/>
  <c r="M112" i="3"/>
  <c r="M120" i="3"/>
  <c r="M113" i="3"/>
  <c r="M105" i="3"/>
  <c r="M111" i="3"/>
  <c r="M109" i="3"/>
  <c r="M100" i="3"/>
  <c r="AC129" i="12"/>
  <c r="AC125" i="12"/>
  <c r="AC121" i="12"/>
  <c r="AC117" i="12"/>
  <c r="AC113" i="12"/>
  <c r="AC109" i="12"/>
  <c r="AC128" i="12"/>
  <c r="AC124" i="12"/>
  <c r="AC120" i="12"/>
  <c r="AC116" i="12"/>
  <c r="AC112" i="12"/>
  <c r="AC108" i="12"/>
  <c r="K101" i="12"/>
  <c r="AC127" i="12"/>
  <c r="AC123" i="12"/>
  <c r="AC119" i="12"/>
  <c r="K112" i="12"/>
  <c r="AC115" i="12"/>
  <c r="K108" i="12"/>
  <c r="AC111" i="12"/>
  <c r="K104" i="12"/>
  <c r="AC107" i="12"/>
  <c r="AC126" i="12"/>
  <c r="AC122" i="12"/>
  <c r="AC118" i="12"/>
  <c r="AC114" i="12"/>
  <c r="AC110" i="12"/>
  <c r="AC106" i="12"/>
  <c r="AB128" i="12"/>
  <c r="AB124" i="12"/>
  <c r="AB120" i="12"/>
  <c r="AB116" i="12"/>
  <c r="AB112" i="12"/>
  <c r="AB108" i="12"/>
  <c r="AB127" i="12"/>
  <c r="AB123" i="12"/>
  <c r="AB119" i="12"/>
  <c r="AB115" i="12"/>
  <c r="AB111" i="12"/>
  <c r="AB107" i="12"/>
  <c r="AB126" i="12"/>
  <c r="AB122" i="12"/>
  <c r="AB118" i="12"/>
  <c r="AB114" i="12"/>
  <c r="AB110" i="12"/>
  <c r="AB106" i="12"/>
  <c r="M131" i="12"/>
  <c r="AB129" i="12"/>
  <c r="AB125" i="12"/>
  <c r="AB121" i="12"/>
  <c r="AB117" i="12"/>
  <c r="AB113" i="12"/>
  <c r="AB109" i="12"/>
  <c r="M127" i="5"/>
  <c r="L105" i="5"/>
  <c r="M135" i="5"/>
  <c r="AC126" i="5"/>
  <c r="AC122" i="5"/>
  <c r="AC118" i="5"/>
  <c r="K110" i="5"/>
  <c r="AC116" i="5"/>
  <c r="K107" i="5"/>
  <c r="AC110" i="5"/>
  <c r="AC106" i="5"/>
  <c r="AC115" i="5"/>
  <c r="AC125" i="5"/>
  <c r="AC121" i="5"/>
  <c r="L111" i="5"/>
  <c r="AC109" i="5"/>
  <c r="AC124" i="5"/>
  <c r="AC120" i="5"/>
  <c r="AC117" i="5"/>
  <c r="AC114" i="5"/>
  <c r="AC112" i="5"/>
  <c r="AC108" i="5"/>
  <c r="M133" i="5"/>
  <c r="AC127" i="5"/>
  <c r="AC123" i="5"/>
  <c r="AC119" i="5"/>
  <c r="K111" i="5"/>
  <c r="AC113" i="5"/>
  <c r="AC111" i="5"/>
  <c r="AC107" i="5"/>
  <c r="M129" i="5"/>
  <c r="AB122" i="5"/>
  <c r="AB116" i="5"/>
  <c r="L107" i="5"/>
  <c r="AB113" i="5"/>
  <c r="M134" i="5"/>
  <c r="AB129" i="5"/>
  <c r="AB125" i="5"/>
  <c r="AB121" i="5"/>
  <c r="AB111" i="5"/>
  <c r="L102" i="5"/>
  <c r="AB108" i="5"/>
  <c r="M132" i="5"/>
  <c r="AB126" i="5"/>
  <c r="AB118" i="5"/>
  <c r="L101" i="5"/>
  <c r="AB115" i="5"/>
  <c r="AB128" i="5"/>
  <c r="AB124" i="5"/>
  <c r="AB120" i="5"/>
  <c r="J111" i="5"/>
  <c r="M111" i="5" s="1"/>
  <c r="AB117" i="5"/>
  <c r="AB114" i="5"/>
  <c r="J106" i="5"/>
  <c r="AB110" i="5"/>
  <c r="J103" i="5"/>
  <c r="AB107" i="5"/>
  <c r="AB127" i="5"/>
  <c r="AB123" i="5"/>
  <c r="AB119" i="5"/>
  <c r="J112" i="5"/>
  <c r="AB112" i="5"/>
  <c r="AB109" i="5"/>
  <c r="AB106" i="5"/>
  <c r="J109" i="9"/>
  <c r="M130" i="9"/>
  <c r="K112" i="9"/>
  <c r="M112" i="9" s="1"/>
  <c r="L104" i="9"/>
  <c r="AC128" i="9"/>
  <c r="K124" i="9"/>
  <c r="AC127" i="9"/>
  <c r="AC123" i="9"/>
  <c r="M109" i="9"/>
  <c r="AC114" i="9"/>
  <c r="AC110" i="9"/>
  <c r="AC106" i="9"/>
  <c r="AC126" i="9"/>
  <c r="AC122" i="9"/>
  <c r="AC119" i="9"/>
  <c r="AC118" i="9"/>
  <c r="AC113" i="9"/>
  <c r="AC109" i="9"/>
  <c r="AC129" i="9"/>
  <c r="AC125" i="9"/>
  <c r="AC121" i="9"/>
  <c r="L114" i="9"/>
  <c r="K113" i="9"/>
  <c r="AC117" i="9"/>
  <c r="AC112" i="9"/>
  <c r="AC108" i="9"/>
  <c r="K101" i="9"/>
  <c r="AC124" i="9"/>
  <c r="AC120" i="9"/>
  <c r="AC116" i="9"/>
  <c r="AC115" i="9"/>
  <c r="AC111" i="9"/>
  <c r="AC107" i="9"/>
  <c r="AB122" i="9"/>
  <c r="AB129" i="9"/>
  <c r="AB125" i="9"/>
  <c r="AB121" i="9"/>
  <c r="AB117" i="9"/>
  <c r="AB113" i="9"/>
  <c r="AB109" i="9"/>
  <c r="AB128" i="9"/>
  <c r="AB124" i="9"/>
  <c r="J116" i="9"/>
  <c r="AB120" i="9"/>
  <c r="AB112" i="9"/>
  <c r="AB108" i="9"/>
  <c r="AB127" i="9"/>
  <c r="AB123" i="9"/>
  <c r="L111" i="9"/>
  <c r="L110" i="9"/>
  <c r="AB116" i="9"/>
  <c r="AB115" i="9"/>
  <c r="AB111" i="9"/>
  <c r="AB107" i="9"/>
  <c r="M135" i="9"/>
  <c r="AB126" i="9"/>
  <c r="J113" i="9"/>
  <c r="AB119" i="9"/>
  <c r="AB118" i="9"/>
  <c r="AB114" i="9"/>
  <c r="AB110" i="9"/>
  <c r="AB106" i="9"/>
  <c r="M133" i="4"/>
  <c r="M126" i="4"/>
  <c r="M135" i="4"/>
  <c r="M123" i="15"/>
  <c r="M114" i="6"/>
  <c r="M128" i="6"/>
  <c r="M113" i="6"/>
  <c r="M104" i="6"/>
  <c r="L111" i="11"/>
  <c r="L117" i="11"/>
  <c r="L106" i="11"/>
  <c r="L103" i="11"/>
  <c r="K111" i="11"/>
  <c r="M127" i="11"/>
  <c r="L115" i="11"/>
  <c r="L112" i="11"/>
  <c r="J106" i="11"/>
  <c r="K118" i="11"/>
  <c r="AC109" i="11"/>
  <c r="AC120" i="11"/>
  <c r="L113" i="11"/>
  <c r="AC113" i="11"/>
  <c r="K103" i="11"/>
  <c r="AC108" i="11"/>
  <c r="M124" i="11"/>
  <c r="AC121" i="11"/>
  <c r="AC118" i="11"/>
  <c r="AC115" i="11"/>
  <c r="AC111" i="11"/>
  <c r="K119" i="11"/>
  <c r="AC122" i="11"/>
  <c r="K116" i="11"/>
  <c r="AC119" i="11"/>
  <c r="AC117" i="11"/>
  <c r="AC114" i="11"/>
  <c r="AC110" i="11"/>
  <c r="AC107" i="11"/>
  <c r="M129" i="11"/>
  <c r="AC112" i="11"/>
  <c r="AC106" i="11"/>
  <c r="AC124" i="11"/>
  <c r="M134" i="11"/>
  <c r="L110" i="11"/>
  <c r="K110" i="11"/>
  <c r="AB125" i="11"/>
  <c r="K106" i="11"/>
  <c r="L105" i="11"/>
  <c r="K103" i="8"/>
  <c r="K112" i="8"/>
  <c r="K105" i="8"/>
  <c r="M101" i="15"/>
  <c r="M110" i="3"/>
  <c r="M118" i="3"/>
  <c r="M101" i="3"/>
  <c r="M121" i="3"/>
  <c r="M108" i="3"/>
  <c r="M129" i="3"/>
  <c r="M116" i="3"/>
  <c r="AB123" i="11"/>
  <c r="J115" i="11"/>
  <c r="AB121" i="11"/>
  <c r="AB119" i="11"/>
  <c r="AB116" i="11"/>
  <c r="J109" i="11"/>
  <c r="AB110" i="11"/>
  <c r="J104" i="11"/>
  <c r="AB106" i="11"/>
  <c r="J116" i="11"/>
  <c r="AB122" i="11"/>
  <c r="J111" i="11"/>
  <c r="AB117" i="11"/>
  <c r="AB115" i="11"/>
  <c r="AB112" i="11"/>
  <c r="L102" i="11"/>
  <c r="K102" i="11"/>
  <c r="J120" i="11"/>
  <c r="AB124" i="11"/>
  <c r="L114" i="11"/>
  <c r="K114" i="11"/>
  <c r="AB118" i="11"/>
  <c r="J112" i="11"/>
  <c r="J107" i="11"/>
  <c r="AB113" i="11"/>
  <c r="AB111" i="11"/>
  <c r="AB108" i="11"/>
  <c r="AB120" i="11"/>
  <c r="J113" i="11"/>
  <c r="L109" i="11"/>
  <c r="AB114" i="11"/>
  <c r="J108" i="11"/>
  <c r="J103" i="11"/>
  <c r="AB109" i="11"/>
  <c r="AB107" i="11"/>
  <c r="M125" i="11"/>
  <c r="M116" i="15"/>
  <c r="M128" i="15"/>
  <c r="M132" i="15"/>
  <c r="M114" i="10"/>
  <c r="M106" i="10"/>
  <c r="M122" i="10"/>
  <c r="M125" i="10"/>
  <c r="M135" i="10"/>
  <c r="J116" i="8"/>
  <c r="L110" i="8"/>
  <c r="L107" i="8"/>
  <c r="J112" i="8"/>
  <c r="L109" i="8"/>
  <c r="K107" i="8"/>
  <c r="AC122" i="8"/>
  <c r="AC119" i="8"/>
  <c r="K113" i="8"/>
  <c r="J109" i="8"/>
  <c r="AC113" i="8"/>
  <c r="L105" i="8"/>
  <c r="AC111" i="8"/>
  <c r="K104" i="8"/>
  <c r="AC107" i="8"/>
  <c r="AC121" i="8"/>
  <c r="AC117" i="8"/>
  <c r="AC114" i="8"/>
  <c r="AC112" i="8"/>
  <c r="M105" i="8"/>
  <c r="AC106" i="8"/>
  <c r="K117" i="8"/>
  <c r="AC123" i="8"/>
  <c r="AC120" i="8"/>
  <c r="AC118" i="8"/>
  <c r="K111" i="8"/>
  <c r="K108" i="8"/>
  <c r="L103" i="8"/>
  <c r="AC109" i="8"/>
  <c r="AC116" i="8"/>
  <c r="AC115" i="8"/>
  <c r="AC110" i="8"/>
  <c r="AC108" i="8"/>
  <c r="AB116" i="8"/>
  <c r="AB114" i="8"/>
  <c r="AB123" i="8"/>
  <c r="L116" i="8"/>
  <c r="L115" i="8"/>
  <c r="AB121" i="8"/>
  <c r="J114" i="8"/>
  <c r="AB115" i="8"/>
  <c r="L106" i="8"/>
  <c r="AB112" i="8"/>
  <c r="AB110" i="8"/>
  <c r="L101" i="8"/>
  <c r="AB120" i="8"/>
  <c r="L112" i="8"/>
  <c r="AB117" i="8"/>
  <c r="J110" i="8"/>
  <c r="J107" i="8"/>
  <c r="AB111" i="8"/>
  <c r="L102" i="8"/>
  <c r="AB108" i="8"/>
  <c r="K101" i="8"/>
  <c r="M123" i="8"/>
  <c r="L117" i="8"/>
  <c r="AB122" i="8"/>
  <c r="AB118" i="8"/>
  <c r="L108" i="8"/>
  <c r="AB113" i="8"/>
  <c r="J103" i="8"/>
  <c r="AB107" i="8"/>
  <c r="AB106" i="8"/>
  <c r="AB119" i="8"/>
  <c r="AB109" i="8"/>
  <c r="M110" i="15"/>
  <c r="M105" i="10"/>
  <c r="M113" i="10"/>
  <c r="M101" i="10"/>
  <c r="M109" i="10"/>
  <c r="M129" i="10"/>
  <c r="M103" i="6"/>
  <c r="M129" i="6"/>
  <c r="M127" i="6"/>
  <c r="M122" i="6"/>
  <c r="M119" i="6"/>
  <c r="M111" i="6"/>
  <c r="M123" i="6"/>
  <c r="M101" i="6"/>
  <c r="M131" i="6"/>
  <c r="M118" i="6"/>
  <c r="M112" i="6"/>
  <c r="M135" i="6"/>
  <c r="M133" i="6"/>
  <c r="M132" i="6"/>
  <c r="M130" i="11"/>
  <c r="M126" i="11"/>
  <c r="M135" i="11"/>
  <c r="M128" i="11"/>
  <c r="M131" i="11"/>
  <c r="K115" i="8"/>
  <c r="J111" i="8"/>
  <c r="L113" i="8"/>
  <c r="J117" i="8"/>
  <c r="M117" i="8" s="1"/>
  <c r="L114" i="8"/>
  <c r="K119" i="8"/>
  <c r="L119" i="8"/>
  <c r="J119" i="8"/>
  <c r="M131" i="8"/>
  <c r="M135" i="8"/>
  <c r="M130" i="8"/>
  <c r="M98" i="3"/>
  <c r="M119" i="3"/>
  <c r="M115" i="3"/>
  <c r="M133" i="3"/>
  <c r="M131" i="3"/>
  <c r="M107" i="3"/>
  <c r="M135" i="3"/>
  <c r="M127" i="3"/>
  <c r="M129" i="12"/>
  <c r="M132" i="12"/>
  <c r="M133" i="12"/>
  <c r="L105" i="12"/>
  <c r="J101" i="12"/>
  <c r="L114" i="12"/>
  <c r="L103" i="12"/>
  <c r="L113" i="12"/>
  <c r="L106" i="12"/>
  <c r="K111" i="12"/>
  <c r="L104" i="12"/>
  <c r="J104" i="12"/>
  <c r="M135" i="12"/>
  <c r="L119" i="12"/>
  <c r="J103" i="12"/>
  <c r="J123" i="12"/>
  <c r="J116" i="12"/>
  <c r="L108" i="12"/>
  <c r="L107" i="12"/>
  <c r="K103" i="12"/>
  <c r="J109" i="12"/>
  <c r="M119" i="15"/>
  <c r="M124" i="15"/>
  <c r="M108" i="15"/>
  <c r="M112" i="15"/>
  <c r="M118" i="15"/>
  <c r="M126" i="15"/>
  <c r="M134" i="15"/>
  <c r="M135" i="15"/>
  <c r="M113" i="15"/>
  <c r="M104" i="15"/>
  <c r="M107" i="15"/>
  <c r="U111" i="18"/>
  <c r="T88" i="18"/>
  <c r="T91" i="18"/>
  <c r="M88" i="18"/>
  <c r="U80" i="18"/>
  <c r="V83" i="18"/>
  <c r="T85" i="18"/>
  <c r="T84" i="18"/>
  <c r="V85" i="18"/>
  <c r="V86" i="18"/>
  <c r="V84" i="18"/>
  <c r="M79" i="18"/>
  <c r="U76" i="18"/>
  <c r="U81" i="18"/>
  <c r="U82" i="18"/>
  <c r="V100" i="18"/>
  <c r="T89" i="18"/>
  <c r="V81" i="18"/>
  <c r="U83" i="18"/>
  <c r="V79" i="18"/>
  <c r="U86" i="18"/>
  <c r="V76" i="18"/>
  <c r="T81" i="18"/>
  <c r="T83" i="18"/>
  <c r="V82" i="18"/>
  <c r="U85" i="18"/>
  <c r="T82" i="18"/>
  <c r="U74" i="18"/>
  <c r="U79" i="18"/>
  <c r="M102" i="18"/>
  <c r="L116" i="11"/>
  <c r="L118" i="11"/>
  <c r="L120" i="11"/>
  <c r="L119" i="11"/>
  <c r="J122" i="11"/>
  <c r="K122" i="11"/>
  <c r="L122" i="11"/>
  <c r="K119" i="12"/>
  <c r="M119" i="12" s="1"/>
  <c r="K113" i="12"/>
  <c r="L111" i="12"/>
  <c r="K109" i="12"/>
  <c r="J105" i="12"/>
  <c r="M128" i="12"/>
  <c r="L110" i="12"/>
  <c r="L109" i="12"/>
  <c r="J108" i="12"/>
  <c r="J106" i="12"/>
  <c r="L102" i="12"/>
  <c r="K124" i="12"/>
  <c r="M127" i="12"/>
  <c r="M134" i="12"/>
  <c r="K123" i="12"/>
  <c r="M123" i="12" s="1"/>
  <c r="K120" i="12"/>
  <c r="K117" i="12"/>
  <c r="K115" i="12"/>
  <c r="M115" i="12" s="1"/>
  <c r="K107" i="12"/>
  <c r="J112" i="12"/>
  <c r="J111" i="12"/>
  <c r="L122" i="12"/>
  <c r="L125" i="12"/>
  <c r="J125" i="12"/>
  <c r="J105" i="5"/>
  <c r="L103" i="5"/>
  <c r="M130" i="5"/>
  <c r="J113" i="5"/>
  <c r="J107" i="5"/>
  <c r="M107" i="5" s="1"/>
  <c r="L104" i="5"/>
  <c r="K103" i="5"/>
  <c r="K102" i="5"/>
  <c r="J101" i="5"/>
  <c r="L112" i="5"/>
  <c r="J108" i="5"/>
  <c r="J104" i="5"/>
  <c r="M104" i="5" s="1"/>
  <c r="K123" i="5"/>
  <c r="K119" i="5"/>
  <c r="K115" i="5"/>
  <c r="M106" i="5"/>
  <c r="K109" i="5"/>
  <c r="L109" i="5"/>
  <c r="J109" i="5"/>
  <c r="M102" i="5"/>
  <c r="J125" i="5"/>
  <c r="K125" i="5"/>
  <c r="L125" i="5"/>
  <c r="K114" i="5"/>
  <c r="M134" i="4"/>
  <c r="M103" i="15"/>
  <c r="M130" i="15"/>
  <c r="M106" i="15"/>
  <c r="M114" i="15"/>
  <c r="M127" i="15"/>
  <c r="M131" i="15"/>
  <c r="M111" i="15"/>
  <c r="M102" i="15"/>
  <c r="M117" i="15"/>
  <c r="M125" i="15"/>
  <c r="M133" i="15"/>
  <c r="M115" i="15"/>
  <c r="M121" i="15"/>
  <c r="M129" i="15"/>
  <c r="M122" i="15"/>
  <c r="M110" i="6"/>
  <c r="M134" i="6"/>
  <c r="M102" i="6"/>
  <c r="M106" i="6"/>
  <c r="M126" i="6"/>
  <c r="M134" i="10"/>
  <c r="M126" i="10"/>
  <c r="M130" i="10"/>
  <c r="M132" i="10"/>
  <c r="M134" i="8"/>
  <c r="M128" i="8"/>
  <c r="M125" i="8"/>
  <c r="M114" i="3"/>
  <c r="M130" i="3"/>
  <c r="M106" i="3"/>
  <c r="M122" i="3"/>
  <c r="M128" i="3"/>
  <c r="M126" i="3"/>
  <c r="M132" i="3"/>
  <c r="L121" i="9"/>
  <c r="K104" i="9"/>
  <c r="K108" i="9"/>
  <c r="J104" i="9"/>
  <c r="M134" i="9"/>
  <c r="K117" i="9"/>
  <c r="L113" i="9"/>
  <c r="J108" i="9"/>
  <c r="K107" i="9"/>
  <c r="M107" i="9" s="1"/>
  <c r="L106" i="9"/>
  <c r="K103" i="9"/>
  <c r="M103" i="9" s="1"/>
  <c r="L102" i="9"/>
  <c r="L101" i="9"/>
  <c r="M132" i="9"/>
  <c r="M128" i="9"/>
  <c r="K115" i="9"/>
  <c r="J101" i="9"/>
  <c r="J117" i="9"/>
  <c r="M117" i="9" s="1"/>
  <c r="L115" i="9"/>
  <c r="J105" i="9"/>
  <c r="M105" i="9" s="1"/>
  <c r="M126" i="9"/>
  <c r="J121" i="9"/>
  <c r="K125" i="9"/>
  <c r="L125" i="9"/>
  <c r="J125" i="9"/>
  <c r="M127" i="9"/>
  <c r="L123" i="9"/>
  <c r="M93" i="18"/>
  <c r="V92" i="18"/>
  <c r="T97" i="18"/>
  <c r="V91" i="18"/>
  <c r="V96" i="18"/>
  <c r="V102" i="18"/>
  <c r="T99" i="18"/>
  <c r="T96" i="18"/>
  <c r="V88" i="18"/>
  <c r="M91" i="18"/>
  <c r="V95" i="18"/>
  <c r="T108" i="18"/>
  <c r="V98" i="18"/>
  <c r="V94" i="18"/>
  <c r="T98" i="18"/>
  <c r="U106" i="18"/>
  <c r="M104" i="18"/>
  <c r="T110" i="18"/>
  <c r="V108" i="18"/>
  <c r="U90" i="18"/>
  <c r="V105" i="18"/>
  <c r="T102" i="18"/>
  <c r="T101" i="18"/>
  <c r="T107" i="18"/>
  <c r="M98" i="18"/>
  <c r="V99" i="18"/>
  <c r="V89" i="18"/>
  <c r="V109" i="18"/>
  <c r="U94" i="18"/>
  <c r="U110" i="18"/>
  <c r="U91" i="18"/>
  <c r="U108" i="18"/>
  <c r="U93" i="18"/>
  <c r="U107" i="18"/>
  <c r="V104" i="18"/>
  <c r="V103" i="18"/>
  <c r="T100" i="18"/>
  <c r="V90" i="18"/>
  <c r="V106" i="18"/>
  <c r="T106" i="18"/>
  <c r="V110" i="18"/>
  <c r="U89" i="18"/>
  <c r="U92" i="18"/>
  <c r="M103" i="18"/>
  <c r="T109" i="18"/>
  <c r="U109" i="18"/>
  <c r="M106" i="18"/>
  <c r="W112" i="18" s="1"/>
  <c r="T112" i="18"/>
  <c r="V111" i="18"/>
  <c r="V107" i="18"/>
  <c r="U97" i="18"/>
  <c r="U96" i="18"/>
  <c r="U99" i="18"/>
  <c r="U95" i="18"/>
  <c r="U98" i="18"/>
  <c r="U103" i="18"/>
  <c r="M95" i="18"/>
  <c r="V97" i="18"/>
  <c r="M105" i="18"/>
  <c r="V101" i="18"/>
  <c r="U100" i="18"/>
  <c r="T104" i="18"/>
  <c r="U101" i="18"/>
  <c r="M101" i="18"/>
  <c r="T105" i="18"/>
  <c r="U104" i="18"/>
  <c r="U105" i="18"/>
  <c r="T103" i="18"/>
  <c r="U102" i="18"/>
  <c r="J119" i="11"/>
  <c r="J117" i="11"/>
  <c r="J118" i="11"/>
  <c r="J121" i="11"/>
  <c r="K120" i="11"/>
  <c r="L118" i="8"/>
  <c r="J118" i="8"/>
  <c r="L117" i="12"/>
  <c r="K121" i="12"/>
  <c r="J124" i="12"/>
  <c r="J120" i="12"/>
  <c r="K116" i="12"/>
  <c r="L120" i="12"/>
  <c r="L116" i="12"/>
  <c r="L112" i="12"/>
  <c r="J121" i="12"/>
  <c r="J117" i="12"/>
  <c r="J113" i="12"/>
  <c r="J122" i="12"/>
  <c r="J118" i="12"/>
  <c r="J114" i="12"/>
  <c r="L116" i="5"/>
  <c r="J115" i="5"/>
  <c r="L115" i="5"/>
  <c r="L121" i="5"/>
  <c r="K122" i="5"/>
  <c r="L120" i="5"/>
  <c r="K118" i="5"/>
  <c r="M118" i="5" s="1"/>
  <c r="L117" i="5"/>
  <c r="L122" i="5"/>
  <c r="L123" i="5"/>
  <c r="J123" i="5"/>
  <c r="J124" i="5"/>
  <c r="J121" i="5"/>
  <c r="L119" i="5"/>
  <c r="J116" i="5"/>
  <c r="J119" i="5"/>
  <c r="J117" i="5"/>
  <c r="J120" i="5"/>
  <c r="K119" i="9"/>
  <c r="M119" i="9" s="1"/>
  <c r="K121" i="9"/>
  <c r="L120" i="9"/>
  <c r="J118" i="9"/>
  <c r="J122" i="9"/>
  <c r="K120" i="9"/>
  <c r="L116" i="9"/>
  <c r="K116" i="9"/>
  <c r="J114" i="9"/>
  <c r="L124" i="9"/>
  <c r="J123" i="9"/>
  <c r="J120" i="9"/>
  <c r="L118" i="9"/>
  <c r="J124" i="9"/>
  <c r="K123" i="9"/>
  <c r="L122" i="9"/>
  <c r="K121" i="11"/>
  <c r="K117" i="11"/>
  <c r="K113" i="11"/>
  <c r="K109" i="11"/>
  <c r="K105" i="11"/>
  <c r="K101" i="11"/>
  <c r="K112" i="11"/>
  <c r="K108" i="11"/>
  <c r="K104" i="11"/>
  <c r="K118" i="8"/>
  <c r="K114" i="8"/>
  <c r="K110" i="8"/>
  <c r="K106" i="8"/>
  <c r="K102" i="8"/>
  <c r="M102" i="8" s="1"/>
  <c r="K122" i="12"/>
  <c r="K118" i="12"/>
  <c r="K114" i="12"/>
  <c r="K110" i="12"/>
  <c r="K106" i="12"/>
  <c r="K102" i="12"/>
  <c r="M110" i="5"/>
  <c r="M114" i="5"/>
  <c r="K121" i="5"/>
  <c r="K117" i="5"/>
  <c r="K113" i="5"/>
  <c r="M113" i="5" s="1"/>
  <c r="K105" i="5"/>
  <c r="K101" i="5"/>
  <c r="K124" i="5"/>
  <c r="K120" i="5"/>
  <c r="K116" i="5"/>
  <c r="K112" i="5"/>
  <c r="M112" i="5" s="1"/>
  <c r="K108" i="5"/>
  <c r="K122" i="9"/>
  <c r="K118" i="9"/>
  <c r="K114" i="9"/>
  <c r="J111" i="9"/>
  <c r="K110" i="9"/>
  <c r="K106" i="9"/>
  <c r="M106" i="9" s="1"/>
  <c r="K102" i="9"/>
  <c r="H100" i="4"/>
  <c r="I100" i="4"/>
  <c r="N100" i="4"/>
  <c r="Q100" i="4" s="1"/>
  <c r="R100" i="4" s="1"/>
  <c r="H101" i="4"/>
  <c r="I101" i="4"/>
  <c r="N101" i="4"/>
  <c r="Q101" i="4" s="1"/>
  <c r="R101" i="4" s="1"/>
  <c r="H102" i="4"/>
  <c r="I102" i="4"/>
  <c r="N102" i="4"/>
  <c r="Q102" i="4" s="1"/>
  <c r="R102" i="4" s="1"/>
  <c r="H103" i="4"/>
  <c r="I103" i="4"/>
  <c r="N103" i="4"/>
  <c r="Q103" i="4" s="1"/>
  <c r="R103" i="4" s="1"/>
  <c r="H104" i="4"/>
  <c r="I104" i="4"/>
  <c r="N104" i="4"/>
  <c r="Q104" i="4" s="1"/>
  <c r="R104" i="4" s="1"/>
  <c r="H105" i="4"/>
  <c r="I105" i="4"/>
  <c r="N105" i="4"/>
  <c r="Q105" i="4" s="1"/>
  <c r="R105" i="4" s="1"/>
  <c r="H106" i="4"/>
  <c r="I106" i="4"/>
  <c r="N106" i="4"/>
  <c r="Q106" i="4" s="1"/>
  <c r="R106" i="4" s="1"/>
  <c r="H107" i="4"/>
  <c r="I107" i="4"/>
  <c r="N107" i="4"/>
  <c r="Q107" i="4" s="1"/>
  <c r="R107" i="4" s="1"/>
  <c r="H108" i="4"/>
  <c r="I108" i="4"/>
  <c r="N108" i="4"/>
  <c r="Q108" i="4" s="1"/>
  <c r="R108" i="4" s="1"/>
  <c r="H109" i="4"/>
  <c r="I109" i="4"/>
  <c r="N109" i="4"/>
  <c r="Q109" i="4" s="1"/>
  <c r="R109" i="4" s="1"/>
  <c r="H110" i="4"/>
  <c r="I110" i="4"/>
  <c r="N110" i="4"/>
  <c r="Q110" i="4" s="1"/>
  <c r="R110" i="4" s="1"/>
  <c r="H111" i="4"/>
  <c r="I111" i="4"/>
  <c r="N111" i="4"/>
  <c r="Q111" i="4" s="1"/>
  <c r="R111" i="4" s="1"/>
  <c r="H112" i="4"/>
  <c r="I112" i="4"/>
  <c r="N112" i="4"/>
  <c r="Q112" i="4" s="1"/>
  <c r="R112" i="4" s="1"/>
  <c r="H113" i="4"/>
  <c r="I113" i="4"/>
  <c r="N113" i="4"/>
  <c r="Q113" i="4" s="1"/>
  <c r="R113" i="4" s="1"/>
  <c r="H114" i="4"/>
  <c r="I114" i="4"/>
  <c r="N114" i="4"/>
  <c r="Q114" i="4" s="1"/>
  <c r="R114" i="4" s="1"/>
  <c r="H115" i="4"/>
  <c r="I115" i="4"/>
  <c r="N115" i="4"/>
  <c r="Q115" i="4" s="1"/>
  <c r="R115" i="4" s="1"/>
  <c r="H116" i="4"/>
  <c r="I116" i="4"/>
  <c r="N116" i="4"/>
  <c r="Q116" i="4" s="1"/>
  <c r="R116" i="4" s="1"/>
  <c r="H117" i="4"/>
  <c r="I117" i="4"/>
  <c r="N117" i="4"/>
  <c r="Q117" i="4" s="1"/>
  <c r="R117" i="4" s="1"/>
  <c r="H118" i="4"/>
  <c r="I118" i="4"/>
  <c r="N118" i="4"/>
  <c r="Q118" i="4" s="1"/>
  <c r="R118" i="4" s="1"/>
  <c r="H119" i="4"/>
  <c r="I119" i="4"/>
  <c r="N119" i="4"/>
  <c r="Q119" i="4" s="1"/>
  <c r="R119" i="4" s="1"/>
  <c r="H120" i="4"/>
  <c r="I120" i="4"/>
  <c r="N120" i="4"/>
  <c r="Q120" i="4" s="1"/>
  <c r="R120" i="4" s="1"/>
  <c r="H121" i="4"/>
  <c r="I121" i="4"/>
  <c r="N121" i="4"/>
  <c r="Q121" i="4" s="1"/>
  <c r="R121" i="4" s="1"/>
  <c r="H122" i="4"/>
  <c r="I122" i="4"/>
  <c r="N122" i="4"/>
  <c r="Q122" i="4" s="1"/>
  <c r="R122" i="4" s="1"/>
  <c r="H123" i="4"/>
  <c r="I123" i="4"/>
  <c r="N123" i="4"/>
  <c r="Q123" i="4" s="1"/>
  <c r="R123" i="4" s="1"/>
  <c r="H124" i="4"/>
  <c r="I124" i="4"/>
  <c r="N124" i="4"/>
  <c r="Q124" i="4" s="1"/>
  <c r="R124" i="4" s="1"/>
  <c r="F100" i="4"/>
  <c r="G100" i="4"/>
  <c r="F101" i="4"/>
  <c r="G101" i="4"/>
  <c r="F102" i="4"/>
  <c r="G102" i="4"/>
  <c r="F103" i="4"/>
  <c r="G103" i="4"/>
  <c r="F104" i="4"/>
  <c r="G104" i="4"/>
  <c r="K104" i="4" s="1"/>
  <c r="F105" i="4"/>
  <c r="G105" i="4"/>
  <c r="F106" i="4"/>
  <c r="G106" i="4"/>
  <c r="F107" i="4"/>
  <c r="G107" i="4"/>
  <c r="F108" i="4"/>
  <c r="G108" i="4"/>
  <c r="K108" i="4" s="1"/>
  <c r="F109" i="4"/>
  <c r="G109" i="4"/>
  <c r="F110" i="4"/>
  <c r="G110" i="4"/>
  <c r="F111" i="4"/>
  <c r="G111" i="4"/>
  <c r="F112" i="4"/>
  <c r="G112" i="4"/>
  <c r="K112" i="4" s="1"/>
  <c r="F113" i="4"/>
  <c r="G113" i="4"/>
  <c r="F114" i="4"/>
  <c r="G114" i="4"/>
  <c r="F115" i="4"/>
  <c r="G115" i="4"/>
  <c r="F116" i="4"/>
  <c r="G116" i="4"/>
  <c r="F117" i="4"/>
  <c r="G117" i="4"/>
  <c r="F118" i="4"/>
  <c r="G118" i="4"/>
  <c r="F119" i="4"/>
  <c r="G119" i="4"/>
  <c r="F120" i="4"/>
  <c r="G120" i="4"/>
  <c r="F121" i="4"/>
  <c r="G121" i="4"/>
  <c r="F122" i="4"/>
  <c r="G122" i="4"/>
  <c r="F123" i="4"/>
  <c r="G123" i="4"/>
  <c r="F124" i="4"/>
  <c r="AB130" i="4" s="1"/>
  <c r="G124" i="4"/>
  <c r="AC130" i="4" s="1"/>
  <c r="M113" i="8" l="1"/>
  <c r="M114" i="8"/>
  <c r="L116" i="4"/>
  <c r="M116" i="8"/>
  <c r="M104" i="8"/>
  <c r="M109" i="8"/>
  <c r="M101" i="12"/>
  <c r="M101" i="9"/>
  <c r="M111" i="8"/>
  <c r="L114" i="4"/>
  <c r="L110" i="4"/>
  <c r="L106" i="4"/>
  <c r="W90" i="18"/>
  <c r="W91" i="18"/>
  <c r="W74" i="18"/>
  <c r="W92" i="18"/>
  <c r="M104" i="12"/>
  <c r="M108" i="12"/>
  <c r="L123" i="4"/>
  <c r="W85" i="18"/>
  <c r="W89" i="18"/>
  <c r="W87" i="18"/>
  <c r="W81" i="18"/>
  <c r="W79" i="18"/>
  <c r="M115" i="11"/>
  <c r="M111" i="11"/>
  <c r="M103" i="8"/>
  <c r="L122" i="4"/>
  <c r="L113" i="4"/>
  <c r="L109" i="4"/>
  <c r="L105" i="4"/>
  <c r="L101" i="4"/>
  <c r="M118" i="9"/>
  <c r="W88" i="18"/>
  <c r="W86" i="18"/>
  <c r="W93" i="18"/>
  <c r="W75" i="18"/>
  <c r="M102" i="11"/>
  <c r="M101" i="11"/>
  <c r="M118" i="11"/>
  <c r="M116" i="11"/>
  <c r="M104" i="11"/>
  <c r="M105" i="11"/>
  <c r="M110" i="12"/>
  <c r="M110" i="9"/>
  <c r="W100" i="18"/>
  <c r="W77" i="18"/>
  <c r="W76" i="18"/>
  <c r="W80" i="18"/>
  <c r="W78" i="18"/>
  <c r="M108" i="11"/>
  <c r="M109" i="11"/>
  <c r="M113" i="12"/>
  <c r="M107" i="12"/>
  <c r="M103" i="5"/>
  <c r="AB122" i="4"/>
  <c r="J112" i="4"/>
  <c r="AB118" i="4"/>
  <c r="J108" i="4"/>
  <c r="M108" i="4" s="1"/>
  <c r="AB114" i="4"/>
  <c r="J106" i="4"/>
  <c r="AB112" i="4"/>
  <c r="J104" i="4"/>
  <c r="AB110" i="4"/>
  <c r="J102" i="4"/>
  <c r="AB108" i="4"/>
  <c r="AB126" i="4"/>
  <c r="AB120" i="4"/>
  <c r="J110" i="4"/>
  <c r="AB116" i="4"/>
  <c r="AB106" i="4"/>
  <c r="AC129" i="4"/>
  <c r="L119" i="4"/>
  <c r="AB128" i="4"/>
  <c r="AB124" i="4"/>
  <c r="J123" i="4"/>
  <c r="AB129" i="4"/>
  <c r="AB127" i="4"/>
  <c r="J119" i="4"/>
  <c r="AB125" i="4"/>
  <c r="AB123" i="4"/>
  <c r="AB121" i="4"/>
  <c r="AB119" i="4"/>
  <c r="J111" i="4"/>
  <c r="AB117" i="4"/>
  <c r="AB115" i="4"/>
  <c r="J107" i="4"/>
  <c r="AB113" i="4"/>
  <c r="AB111" i="4"/>
  <c r="J103" i="4"/>
  <c r="AB109" i="4"/>
  <c r="AB107" i="4"/>
  <c r="M113" i="9"/>
  <c r="M111" i="9"/>
  <c r="M115" i="9"/>
  <c r="W94" i="18"/>
  <c r="M117" i="11"/>
  <c r="M113" i="11"/>
  <c r="M107" i="11"/>
  <c r="M106" i="11"/>
  <c r="M115" i="8"/>
  <c r="M106" i="8"/>
  <c r="M110" i="8"/>
  <c r="M108" i="8"/>
  <c r="M112" i="8"/>
  <c r="M107" i="8"/>
  <c r="M120" i="12"/>
  <c r="M112" i="12"/>
  <c r="M124" i="12"/>
  <c r="M102" i="12"/>
  <c r="M106" i="12"/>
  <c r="M111" i="12"/>
  <c r="M105" i="12"/>
  <c r="M108" i="5"/>
  <c r="M109" i="5"/>
  <c r="M104" i="9"/>
  <c r="M120" i="9"/>
  <c r="L108" i="4"/>
  <c r="L104" i="4"/>
  <c r="K105" i="4"/>
  <c r="L102" i="4"/>
  <c r="J113" i="4"/>
  <c r="J109" i="4"/>
  <c r="J105" i="4"/>
  <c r="J101" i="4"/>
  <c r="L124" i="4"/>
  <c r="L111" i="4"/>
  <c r="L107" i="4"/>
  <c r="L103" i="4"/>
  <c r="AC123" i="4"/>
  <c r="AC113" i="4"/>
  <c r="K122" i="4"/>
  <c r="AC128" i="4"/>
  <c r="K120" i="4"/>
  <c r="AC126" i="4"/>
  <c r="K118" i="4"/>
  <c r="AC124" i="4"/>
  <c r="AC120" i="4"/>
  <c r="AC116" i="4"/>
  <c r="AC112" i="4"/>
  <c r="AC108" i="4"/>
  <c r="J122" i="4"/>
  <c r="M104" i="4"/>
  <c r="AC121" i="4"/>
  <c r="AC115" i="4"/>
  <c r="AC109" i="4"/>
  <c r="AC125" i="4"/>
  <c r="AC117" i="4"/>
  <c r="AC107" i="4"/>
  <c r="K111" i="4"/>
  <c r="K110" i="4"/>
  <c r="K109" i="4"/>
  <c r="K107" i="4"/>
  <c r="K106" i="4"/>
  <c r="K103" i="4"/>
  <c r="M103" i="4" s="1"/>
  <c r="K102" i="4"/>
  <c r="K101" i="4"/>
  <c r="AC127" i="4"/>
  <c r="AC119" i="4"/>
  <c r="AC111" i="4"/>
  <c r="AC122" i="4"/>
  <c r="AC118" i="4"/>
  <c r="AC114" i="4"/>
  <c r="AC110" i="4"/>
  <c r="AC106" i="4"/>
  <c r="K113" i="4"/>
  <c r="M112" i="11"/>
  <c r="M103" i="11"/>
  <c r="M120" i="11"/>
  <c r="M119" i="11"/>
  <c r="M110" i="11"/>
  <c r="M114" i="11"/>
  <c r="M101" i="8"/>
  <c r="M121" i="11"/>
  <c r="M118" i="8"/>
  <c r="M119" i="8"/>
  <c r="M118" i="12"/>
  <c r="M109" i="12"/>
  <c r="M125" i="12"/>
  <c r="M103" i="12"/>
  <c r="M116" i="12"/>
  <c r="M117" i="12"/>
  <c r="W82" i="18"/>
  <c r="W83" i="18"/>
  <c r="W84" i="18"/>
  <c r="M122" i="11"/>
  <c r="M114" i="12"/>
  <c r="M101" i="5"/>
  <c r="M105" i="5"/>
  <c r="M125" i="5"/>
  <c r="M123" i="5"/>
  <c r="J116" i="4"/>
  <c r="J118" i="4"/>
  <c r="J115" i="4"/>
  <c r="L112" i="4"/>
  <c r="M112" i="4" s="1"/>
  <c r="J124" i="4"/>
  <c r="J120" i="4"/>
  <c r="K114" i="4"/>
  <c r="K123" i="4"/>
  <c r="K119" i="4"/>
  <c r="L115" i="4"/>
  <c r="J114" i="4"/>
  <c r="M110" i="4"/>
  <c r="M106" i="4"/>
  <c r="K115" i="4"/>
  <c r="L117" i="4"/>
  <c r="K116" i="4"/>
  <c r="J125" i="4"/>
  <c r="K125" i="4"/>
  <c r="L125" i="4"/>
  <c r="M113" i="4"/>
  <c r="M101" i="4"/>
  <c r="M121" i="9"/>
  <c r="M102" i="9"/>
  <c r="M108" i="9"/>
  <c r="M125" i="9"/>
  <c r="W105" i="18"/>
  <c r="W99" i="18"/>
  <c r="W107" i="18"/>
  <c r="W102" i="18"/>
  <c r="W103" i="18"/>
  <c r="W104" i="18"/>
  <c r="W106" i="18"/>
  <c r="W110" i="18"/>
  <c r="W111" i="18"/>
  <c r="W108" i="18"/>
  <c r="W101" i="18"/>
  <c r="W109" i="18"/>
  <c r="W97" i="18"/>
  <c r="W98" i="18"/>
  <c r="W95" i="18"/>
  <c r="W96" i="18"/>
  <c r="M121" i="12"/>
  <c r="M122" i="12"/>
  <c r="M120" i="5"/>
  <c r="M115" i="5"/>
  <c r="M116" i="5"/>
  <c r="M121" i="5"/>
  <c r="M122" i="5"/>
  <c r="M117" i="5"/>
  <c r="M124" i="5"/>
  <c r="M119" i="5"/>
  <c r="L120" i="4"/>
  <c r="J117" i="4"/>
  <c r="K121" i="4"/>
  <c r="K124" i="4"/>
  <c r="L118" i="4"/>
  <c r="M123" i="4"/>
  <c r="J121" i="4"/>
  <c r="K117" i="4"/>
  <c r="M124" i="9"/>
  <c r="M116" i="9"/>
  <c r="M123" i="9"/>
  <c r="M114" i="9"/>
  <c r="M122" i="9"/>
  <c r="L121" i="4"/>
  <c r="N66" i="18"/>
  <c r="Q66" i="18" s="1"/>
  <c r="R66" i="18" s="1"/>
  <c r="N65" i="18"/>
  <c r="Q65" i="18" s="1"/>
  <c r="R65" i="18" s="1"/>
  <c r="N64" i="18"/>
  <c r="Q64" i="18" s="1"/>
  <c r="R64" i="18" s="1"/>
  <c r="N63" i="18"/>
  <c r="Q63" i="18" s="1"/>
  <c r="R63" i="18" s="1"/>
  <c r="N62" i="18"/>
  <c r="Q62" i="18" s="1"/>
  <c r="R62" i="18" s="1"/>
  <c r="N61" i="18"/>
  <c r="Q61" i="18" s="1"/>
  <c r="R61" i="18" s="1"/>
  <c r="N60" i="18"/>
  <c r="Q60" i="18" s="1"/>
  <c r="R60" i="18" s="1"/>
  <c r="N59" i="18"/>
  <c r="Q59" i="18" s="1"/>
  <c r="R59" i="18" s="1"/>
  <c r="N58" i="18"/>
  <c r="Q58" i="18" s="1"/>
  <c r="R58" i="18" s="1"/>
  <c r="N57" i="18"/>
  <c r="Q57" i="18" s="1"/>
  <c r="R57" i="18" s="1"/>
  <c r="N55" i="18"/>
  <c r="Q55" i="18" s="1"/>
  <c r="R55" i="18" s="1"/>
  <c r="N54" i="18"/>
  <c r="Q54" i="18" s="1"/>
  <c r="R54" i="18" s="1"/>
  <c r="N53" i="18"/>
  <c r="Q53" i="18" s="1"/>
  <c r="R53" i="18" s="1"/>
  <c r="N52" i="18"/>
  <c r="Q52" i="18" s="1"/>
  <c r="R52" i="18" s="1"/>
  <c r="N51" i="18"/>
  <c r="Q51" i="18" s="1"/>
  <c r="R51" i="18" s="1"/>
  <c r="N50" i="18"/>
  <c r="Q50" i="18" s="1"/>
  <c r="R50" i="18" s="1"/>
  <c r="N49" i="18"/>
  <c r="Q49" i="18" s="1"/>
  <c r="R49" i="18" s="1"/>
  <c r="N48" i="18"/>
  <c r="Q48" i="18" s="1"/>
  <c r="R48" i="18" s="1"/>
  <c r="N47" i="18"/>
  <c r="Q47" i="18" s="1"/>
  <c r="R47" i="18" s="1"/>
  <c r="N46" i="18"/>
  <c r="Q46" i="18" s="1"/>
  <c r="R46" i="18" s="1"/>
  <c r="N45" i="18"/>
  <c r="Q45" i="18" s="1"/>
  <c r="R45" i="18" s="1"/>
  <c r="N44" i="18"/>
  <c r="Q44" i="18" s="1"/>
  <c r="R44" i="18" s="1"/>
  <c r="N43" i="18"/>
  <c r="Q43" i="18" s="1"/>
  <c r="R43" i="18" s="1"/>
  <c r="N42" i="18"/>
  <c r="Q42" i="18" s="1"/>
  <c r="R42" i="18" s="1"/>
  <c r="N41" i="18"/>
  <c r="Q41" i="18" s="1"/>
  <c r="R41" i="18" s="1"/>
  <c r="N40" i="18"/>
  <c r="Q40" i="18" s="1"/>
  <c r="R40" i="18" s="1"/>
  <c r="N39" i="18"/>
  <c r="Q39" i="18" s="1"/>
  <c r="R39" i="18" s="1"/>
  <c r="N38" i="18"/>
  <c r="Q38" i="18" s="1"/>
  <c r="R38" i="18" s="1"/>
  <c r="N37" i="18"/>
  <c r="Q37" i="18" s="1"/>
  <c r="R37" i="18" s="1"/>
  <c r="N35" i="18"/>
  <c r="Q35" i="18" s="1"/>
  <c r="R35" i="18" s="1"/>
  <c r="N34" i="18"/>
  <c r="Q34" i="18" s="1"/>
  <c r="R34" i="18" s="1"/>
  <c r="N33" i="18"/>
  <c r="Q33" i="18" s="1"/>
  <c r="R33" i="18" s="1"/>
  <c r="N99" i="10"/>
  <c r="Q99" i="10" s="1"/>
  <c r="R99" i="10" s="1"/>
  <c r="I66" i="18"/>
  <c r="H66" i="18"/>
  <c r="AJ72" i="18" s="1"/>
  <c r="G66" i="18"/>
  <c r="AC72" i="18" s="1"/>
  <c r="AH72" i="18" s="1"/>
  <c r="F66" i="18"/>
  <c r="AB72" i="18" s="1"/>
  <c r="I65" i="18"/>
  <c r="H65" i="18"/>
  <c r="AJ71" i="18" s="1"/>
  <c r="G65" i="18"/>
  <c r="F65" i="18"/>
  <c r="AB71" i="18" s="1"/>
  <c r="I64" i="18"/>
  <c r="H64" i="18"/>
  <c r="AJ70" i="18" s="1"/>
  <c r="G64" i="18"/>
  <c r="F64" i="18"/>
  <c r="AB70" i="18" s="1"/>
  <c r="I63" i="18"/>
  <c r="H63" i="18"/>
  <c r="AJ69" i="18" s="1"/>
  <c r="G63" i="18"/>
  <c r="F63" i="18"/>
  <c r="AB69" i="18" s="1"/>
  <c r="I62" i="18"/>
  <c r="H62" i="18"/>
  <c r="AJ68" i="18" s="1"/>
  <c r="G62" i="18"/>
  <c r="F62" i="18"/>
  <c r="AB68" i="18" s="1"/>
  <c r="I61" i="18"/>
  <c r="H61" i="18"/>
  <c r="AJ67" i="18" s="1"/>
  <c r="G61" i="18"/>
  <c r="F61" i="18"/>
  <c r="I60" i="18"/>
  <c r="H60" i="18"/>
  <c r="AJ66" i="18" s="1"/>
  <c r="G60" i="18"/>
  <c r="F60" i="18"/>
  <c r="AB66" i="18" s="1"/>
  <c r="I59" i="18"/>
  <c r="H59" i="18"/>
  <c r="AJ65" i="18" s="1"/>
  <c r="G59" i="18"/>
  <c r="F59" i="18"/>
  <c r="AB65" i="18" s="1"/>
  <c r="I58" i="18"/>
  <c r="H58" i="18"/>
  <c r="AJ64" i="18" s="1"/>
  <c r="G58" i="18"/>
  <c r="F58" i="18"/>
  <c r="I57" i="18"/>
  <c r="H57" i="18"/>
  <c r="AJ63" i="18" s="1"/>
  <c r="G57" i="18"/>
  <c r="F57" i="18"/>
  <c r="I56" i="18"/>
  <c r="H56" i="18"/>
  <c r="AJ62" i="18" s="1"/>
  <c r="G56" i="18"/>
  <c r="F56" i="18"/>
  <c r="AB62" i="18" s="1"/>
  <c r="I55" i="18"/>
  <c r="H55" i="18"/>
  <c r="AJ61" i="18" s="1"/>
  <c r="G55" i="18"/>
  <c r="F55" i="18"/>
  <c r="I54" i="18"/>
  <c r="H54" i="18"/>
  <c r="G54" i="18"/>
  <c r="F54" i="18"/>
  <c r="AB60" i="18" s="1"/>
  <c r="I53" i="18"/>
  <c r="H53" i="18"/>
  <c r="AJ59" i="18" s="1"/>
  <c r="G53" i="18"/>
  <c r="F53" i="18"/>
  <c r="AB59" i="18" s="1"/>
  <c r="I52" i="18"/>
  <c r="H52" i="18"/>
  <c r="G52" i="18"/>
  <c r="F52" i="18"/>
  <c r="AB58" i="18" s="1"/>
  <c r="I51" i="18"/>
  <c r="H51" i="18"/>
  <c r="AJ57" i="18" s="1"/>
  <c r="G51" i="18"/>
  <c r="F51" i="18"/>
  <c r="AB57" i="18" s="1"/>
  <c r="I50" i="18"/>
  <c r="H50" i="18"/>
  <c r="AJ56" i="18" s="1"/>
  <c r="G50" i="18"/>
  <c r="F50" i="18"/>
  <c r="AB56" i="18" s="1"/>
  <c r="I49" i="18"/>
  <c r="H49" i="18"/>
  <c r="AJ55" i="18" s="1"/>
  <c r="G49" i="18"/>
  <c r="F49" i="18"/>
  <c r="AB55" i="18" s="1"/>
  <c r="I48" i="18"/>
  <c r="H48" i="18"/>
  <c r="G48" i="18"/>
  <c r="F48" i="18"/>
  <c r="I47" i="18"/>
  <c r="H47" i="18"/>
  <c r="AJ53" i="18" s="1"/>
  <c r="G47" i="18"/>
  <c r="F47" i="18"/>
  <c r="AB53" i="18" s="1"/>
  <c r="I46" i="18"/>
  <c r="H46" i="18"/>
  <c r="G46" i="18"/>
  <c r="F46" i="18"/>
  <c r="I45" i="18"/>
  <c r="H45" i="18"/>
  <c r="G45" i="18"/>
  <c r="F45" i="18"/>
  <c r="I44" i="18"/>
  <c r="H44" i="18"/>
  <c r="AJ50" i="18" s="1"/>
  <c r="G44" i="18"/>
  <c r="F44" i="18"/>
  <c r="I43" i="18"/>
  <c r="H43" i="18"/>
  <c r="AJ49" i="18" s="1"/>
  <c r="G43" i="18"/>
  <c r="F43" i="18"/>
  <c r="AB49" i="18" s="1"/>
  <c r="I42" i="18"/>
  <c r="H42" i="18"/>
  <c r="AJ48" i="18" s="1"/>
  <c r="G42" i="18"/>
  <c r="F42" i="18"/>
  <c r="I41" i="18"/>
  <c r="H41" i="18"/>
  <c r="AJ47" i="18" s="1"/>
  <c r="G41" i="18"/>
  <c r="F41" i="18"/>
  <c r="AB47" i="18" s="1"/>
  <c r="I40" i="18"/>
  <c r="H40" i="18"/>
  <c r="G40" i="18"/>
  <c r="F40" i="18"/>
  <c r="AB46" i="18" s="1"/>
  <c r="I39" i="18"/>
  <c r="H39" i="18"/>
  <c r="AJ45" i="18" s="1"/>
  <c r="G39" i="18"/>
  <c r="F39" i="18"/>
  <c r="AB45" i="18" s="1"/>
  <c r="I38" i="18"/>
  <c r="H38" i="18"/>
  <c r="AJ44" i="18" s="1"/>
  <c r="G38" i="18"/>
  <c r="F38" i="18"/>
  <c r="AB44" i="18" s="1"/>
  <c r="I37" i="18"/>
  <c r="H37" i="18"/>
  <c r="AJ43" i="18" s="1"/>
  <c r="G37" i="18"/>
  <c r="F37" i="18"/>
  <c r="AB43" i="18" s="1"/>
  <c r="I36" i="18"/>
  <c r="H36" i="18"/>
  <c r="AJ42" i="18" s="1"/>
  <c r="G36" i="18"/>
  <c r="F36" i="18"/>
  <c r="AB42" i="18" s="1"/>
  <c r="I35" i="18"/>
  <c r="H35" i="18"/>
  <c r="AJ41" i="18" s="1"/>
  <c r="G35" i="18"/>
  <c r="F35" i="18"/>
  <c r="AB41" i="18" s="1"/>
  <c r="I34" i="18"/>
  <c r="H34" i="18"/>
  <c r="AJ40" i="18" s="1"/>
  <c r="G34" i="18"/>
  <c r="F34" i="18"/>
  <c r="AB40" i="18" s="1"/>
  <c r="I33" i="18"/>
  <c r="H33" i="18"/>
  <c r="AJ39" i="18" s="1"/>
  <c r="G33" i="18"/>
  <c r="F33" i="18"/>
  <c r="AB39" i="18" s="1"/>
  <c r="I32" i="18"/>
  <c r="H32" i="18"/>
  <c r="AJ38" i="18" s="1"/>
  <c r="G32" i="18"/>
  <c r="AC38" i="18" s="1"/>
  <c r="AH38" i="18" s="1"/>
  <c r="F32" i="18"/>
  <c r="AB38" i="18" s="1"/>
  <c r="I31" i="18"/>
  <c r="H31" i="18"/>
  <c r="AJ37" i="18" s="1"/>
  <c r="G31" i="18"/>
  <c r="AC37" i="18" s="1"/>
  <c r="AH37" i="18" s="1"/>
  <c r="F31" i="18"/>
  <c r="AB37" i="18" s="1"/>
  <c r="I30" i="18"/>
  <c r="H30" i="18"/>
  <c r="AJ36" i="18" s="1"/>
  <c r="G30" i="18"/>
  <c r="AC36" i="18" s="1"/>
  <c r="AH36" i="18" s="1"/>
  <c r="F30" i="18"/>
  <c r="AB36" i="18" s="1"/>
  <c r="I29" i="18"/>
  <c r="H29" i="18"/>
  <c r="AJ35" i="18" s="1"/>
  <c r="G29" i="18"/>
  <c r="AC35" i="18" s="1"/>
  <c r="AH35" i="18" s="1"/>
  <c r="F29" i="18"/>
  <c r="AB35" i="18" s="1"/>
  <c r="I28" i="18"/>
  <c r="H28" i="18"/>
  <c r="AJ34" i="18" s="1"/>
  <c r="G28" i="18"/>
  <c r="F28" i="18"/>
  <c r="AB34" i="18" s="1"/>
  <c r="I27" i="18"/>
  <c r="H27" i="18"/>
  <c r="G27" i="18"/>
  <c r="AC33" i="18" s="1"/>
  <c r="AH33" i="18" s="1"/>
  <c r="F27" i="18"/>
  <c r="AB33" i="18" s="1"/>
  <c r="I26" i="18"/>
  <c r="H26" i="18"/>
  <c r="AJ32" i="18" s="1"/>
  <c r="G26" i="18"/>
  <c r="AC32" i="18" s="1"/>
  <c r="AH32" i="18" s="1"/>
  <c r="F26" i="18"/>
  <c r="AB32" i="18" s="1"/>
  <c r="I25" i="18"/>
  <c r="H25" i="18"/>
  <c r="AJ31" i="18" s="1"/>
  <c r="G25" i="18"/>
  <c r="AC31" i="18" s="1"/>
  <c r="AH31" i="18" s="1"/>
  <c r="F25" i="18"/>
  <c r="AB31" i="18" s="1"/>
  <c r="I24" i="18"/>
  <c r="H24" i="18"/>
  <c r="AJ30" i="18" s="1"/>
  <c r="G24" i="18"/>
  <c r="AC30" i="18" s="1"/>
  <c r="AH30" i="18" s="1"/>
  <c r="F24" i="18"/>
  <c r="AB30" i="18" s="1"/>
  <c r="I23" i="18"/>
  <c r="H23" i="18"/>
  <c r="AJ29" i="18" s="1"/>
  <c r="G23" i="18"/>
  <c r="AC29" i="18" s="1"/>
  <c r="AH29" i="18" s="1"/>
  <c r="F23" i="18"/>
  <c r="AB29" i="18" s="1"/>
  <c r="I22" i="18"/>
  <c r="H22" i="18"/>
  <c r="G22" i="18"/>
  <c r="AC28" i="18" s="1"/>
  <c r="AH28" i="18" s="1"/>
  <c r="F22" i="18"/>
  <c r="AB28" i="18" s="1"/>
  <c r="I21" i="18"/>
  <c r="H21" i="18"/>
  <c r="G21" i="18"/>
  <c r="AC27" i="18" s="1"/>
  <c r="AH27" i="18" s="1"/>
  <c r="F21" i="18"/>
  <c r="AB27" i="18" s="1"/>
  <c r="I20" i="18"/>
  <c r="H20" i="18"/>
  <c r="G20" i="18"/>
  <c r="AC26" i="18" s="1"/>
  <c r="AH26" i="18" s="1"/>
  <c r="F20" i="18"/>
  <c r="AB26" i="18" s="1"/>
  <c r="I19" i="18"/>
  <c r="H19" i="18"/>
  <c r="G19" i="18"/>
  <c r="AC25" i="18" s="1"/>
  <c r="AH25" i="18" s="1"/>
  <c r="F19" i="18"/>
  <c r="AB25" i="18" s="1"/>
  <c r="I18" i="18"/>
  <c r="H18" i="18"/>
  <c r="G18" i="18"/>
  <c r="AC24" i="18" s="1"/>
  <c r="AH24" i="18" s="1"/>
  <c r="F18" i="18"/>
  <c r="AB24" i="18" s="1"/>
  <c r="I17" i="18"/>
  <c r="H17" i="18"/>
  <c r="G17" i="18"/>
  <c r="AC23" i="18" s="1"/>
  <c r="AH23" i="18" s="1"/>
  <c r="F17" i="18"/>
  <c r="AB23" i="18" s="1"/>
  <c r="I16" i="18"/>
  <c r="H16" i="18"/>
  <c r="AJ22" i="18" s="1"/>
  <c r="G16" i="18"/>
  <c r="AC22" i="18" s="1"/>
  <c r="AH22" i="18" s="1"/>
  <c r="F16" i="18"/>
  <c r="AB22" i="18" s="1"/>
  <c r="I15" i="18"/>
  <c r="H15" i="18"/>
  <c r="AJ21" i="18" s="1"/>
  <c r="G15" i="18"/>
  <c r="AC21" i="18" s="1"/>
  <c r="F15" i="18"/>
  <c r="AB21" i="18" s="1"/>
  <c r="I14" i="18"/>
  <c r="H14" i="18"/>
  <c r="AJ20" i="18" s="1"/>
  <c r="G14" i="18"/>
  <c r="AC20" i="18" s="1"/>
  <c r="F14" i="18"/>
  <c r="AB20" i="18" s="1"/>
  <c r="I13" i="18"/>
  <c r="H13" i="18"/>
  <c r="AJ19" i="18" s="1"/>
  <c r="G13" i="18"/>
  <c r="AC19" i="18" s="1"/>
  <c r="F13" i="18"/>
  <c r="I12" i="18"/>
  <c r="H12" i="18"/>
  <c r="AJ18" i="18" s="1"/>
  <c r="G12" i="18"/>
  <c r="AC18" i="18" s="1"/>
  <c r="F12" i="18"/>
  <c r="AB18" i="18" s="1"/>
  <c r="I11" i="18"/>
  <c r="H11" i="18"/>
  <c r="AJ17" i="18" s="1"/>
  <c r="G11" i="18"/>
  <c r="AC17" i="18" s="1"/>
  <c r="F11" i="18"/>
  <c r="AB17" i="18" s="1"/>
  <c r="I10" i="18"/>
  <c r="H10" i="18"/>
  <c r="AJ16" i="18" s="1"/>
  <c r="G10" i="18"/>
  <c r="AC16" i="18" s="1"/>
  <c r="F10" i="18"/>
  <c r="AB16" i="18" s="1"/>
  <c r="I9" i="18"/>
  <c r="H9" i="18"/>
  <c r="AJ15" i="18" s="1"/>
  <c r="G9" i="18"/>
  <c r="AC15" i="18" s="1"/>
  <c r="F9" i="18"/>
  <c r="AB15" i="18" s="1"/>
  <c r="I8" i="18"/>
  <c r="H8" i="18"/>
  <c r="AJ14" i="18" s="1"/>
  <c r="G8" i="18"/>
  <c r="AC14" i="18" s="1"/>
  <c r="F8" i="18"/>
  <c r="AB14" i="18" s="1"/>
  <c r="I7" i="18"/>
  <c r="H7" i="18"/>
  <c r="AJ13" i="18" s="1"/>
  <c r="G7" i="18"/>
  <c r="AC13" i="18" s="1"/>
  <c r="F7" i="18"/>
  <c r="AB13" i="18" s="1"/>
  <c r="I6" i="18"/>
  <c r="H6" i="18"/>
  <c r="AJ12" i="18" s="1"/>
  <c r="G6" i="18"/>
  <c r="AC12" i="18" s="1"/>
  <c r="F6" i="18"/>
  <c r="AB12" i="18" s="1"/>
  <c r="I5" i="18"/>
  <c r="H5" i="18"/>
  <c r="AJ11" i="18" s="1"/>
  <c r="G5" i="18"/>
  <c r="AC11" i="18" s="1"/>
  <c r="F5" i="18"/>
  <c r="AB11" i="18" s="1"/>
  <c r="I4" i="18"/>
  <c r="AB67" i="18" l="1"/>
  <c r="M120" i="4"/>
  <c r="M119" i="4"/>
  <c r="M102" i="4"/>
  <c r="M109" i="4"/>
  <c r="M105" i="4"/>
  <c r="AJ58" i="18"/>
  <c r="AJ60" i="18"/>
  <c r="AJ24" i="18"/>
  <c r="AJ26" i="18"/>
  <c r="AJ28" i="18"/>
  <c r="AJ23" i="18"/>
  <c r="AJ25" i="18"/>
  <c r="AJ27" i="18"/>
  <c r="AB48" i="18"/>
  <c r="AJ33" i="18"/>
  <c r="M107" i="4"/>
  <c r="AC69" i="18"/>
  <c r="AH69" i="18" s="1"/>
  <c r="AC71" i="18"/>
  <c r="AH71" i="18" s="1"/>
  <c r="AC34" i="18"/>
  <c r="AH34" i="18" s="1"/>
  <c r="AC67" i="18"/>
  <c r="AH67" i="18" s="1"/>
  <c r="AC68" i="18"/>
  <c r="AH68" i="18" s="1"/>
  <c r="AC70" i="18"/>
  <c r="AH70" i="18" s="1"/>
  <c r="AB61" i="18"/>
  <c r="AB63" i="18"/>
  <c r="M122" i="4"/>
  <c r="M111" i="4"/>
  <c r="M118" i="4"/>
  <c r="M124" i="4"/>
  <c r="M116" i="4"/>
  <c r="AB51" i="18"/>
  <c r="AB54" i="18"/>
  <c r="AB52" i="18"/>
  <c r="AB50" i="18"/>
  <c r="J37" i="18"/>
  <c r="J51" i="18"/>
  <c r="J53" i="18"/>
  <c r="AJ46" i="18"/>
  <c r="AJ51" i="18"/>
  <c r="AJ52" i="18"/>
  <c r="AJ54" i="18"/>
  <c r="L56" i="18"/>
  <c r="AB19" i="18"/>
  <c r="AB64" i="18"/>
  <c r="M115" i="4"/>
  <c r="L67" i="18"/>
  <c r="V73" i="18" s="1"/>
  <c r="J67" i="18"/>
  <c r="K67" i="18"/>
  <c r="U73" i="18" s="1"/>
  <c r="J33" i="18"/>
  <c r="J34" i="18"/>
  <c r="J35" i="18"/>
  <c r="J36" i="18"/>
  <c r="J38" i="18"/>
  <c r="J39" i="18"/>
  <c r="J40" i="18"/>
  <c r="J41" i="18"/>
  <c r="J42" i="18"/>
  <c r="J43" i="18"/>
  <c r="J44" i="18"/>
  <c r="J45" i="18"/>
  <c r="J46" i="18"/>
  <c r="J47" i="18"/>
  <c r="J48" i="18"/>
  <c r="J49" i="18"/>
  <c r="J50" i="18"/>
  <c r="J52" i="18"/>
  <c r="J54" i="18"/>
  <c r="J55" i="18"/>
  <c r="J56" i="18"/>
  <c r="J57" i="18"/>
  <c r="J58" i="18"/>
  <c r="J59" i="18"/>
  <c r="J60" i="18"/>
  <c r="K33" i="18"/>
  <c r="AC39" i="18"/>
  <c r="AH39" i="18" s="1"/>
  <c r="K35" i="18"/>
  <c r="AC41" i="18"/>
  <c r="AH41" i="18" s="1"/>
  <c r="K37" i="18"/>
  <c r="AC43" i="18"/>
  <c r="AH43" i="18" s="1"/>
  <c r="K39" i="18"/>
  <c r="AC45" i="18"/>
  <c r="AH45" i="18" s="1"/>
  <c r="K41" i="18"/>
  <c r="AC47" i="18"/>
  <c r="AH47" i="18" s="1"/>
  <c r="K43" i="18"/>
  <c r="AC49" i="18"/>
  <c r="AH49" i="18" s="1"/>
  <c r="K45" i="18"/>
  <c r="AC51" i="18"/>
  <c r="AH51" i="18" s="1"/>
  <c r="K47" i="18"/>
  <c r="AC53" i="18"/>
  <c r="AH53" i="18" s="1"/>
  <c r="K48" i="18"/>
  <c r="AC54" i="18"/>
  <c r="AH54" i="18" s="1"/>
  <c r="K50" i="18"/>
  <c r="AC56" i="18"/>
  <c r="AH56" i="18" s="1"/>
  <c r="K51" i="18"/>
  <c r="AC57" i="18"/>
  <c r="AH57" i="18" s="1"/>
  <c r="K53" i="18"/>
  <c r="AC59" i="18"/>
  <c r="AH59" i="18" s="1"/>
  <c r="K54" i="18"/>
  <c r="AC60" i="18"/>
  <c r="AH60" i="18" s="1"/>
  <c r="AC61" i="18"/>
  <c r="AH61" i="18" s="1"/>
  <c r="K55" i="18"/>
  <c r="K56" i="18"/>
  <c r="AC62" i="18"/>
  <c r="AH62" i="18" s="1"/>
  <c r="K57" i="18"/>
  <c r="AC63" i="18"/>
  <c r="AH63" i="18" s="1"/>
  <c r="K58" i="18"/>
  <c r="AC64" i="18"/>
  <c r="AH64" i="18" s="1"/>
  <c r="K59" i="18"/>
  <c r="AC65" i="18"/>
  <c r="AH65" i="18" s="1"/>
  <c r="K60" i="18"/>
  <c r="AC66" i="18"/>
  <c r="AH66" i="18" s="1"/>
  <c r="K34" i="18"/>
  <c r="AC40" i="18"/>
  <c r="AH40" i="18" s="1"/>
  <c r="K36" i="18"/>
  <c r="AC42" i="18"/>
  <c r="AH42" i="18" s="1"/>
  <c r="K38" i="18"/>
  <c r="AC44" i="18"/>
  <c r="AH44" i="18" s="1"/>
  <c r="AC46" i="18"/>
  <c r="AH46" i="18" s="1"/>
  <c r="K40" i="18"/>
  <c r="K42" i="18"/>
  <c r="AC48" i="18"/>
  <c r="AH48" i="18" s="1"/>
  <c r="K44" i="18"/>
  <c r="AC50" i="18"/>
  <c r="AH50" i="18" s="1"/>
  <c r="K46" i="18"/>
  <c r="AC52" i="18"/>
  <c r="AH52" i="18" s="1"/>
  <c r="K49" i="18"/>
  <c r="AC55" i="18"/>
  <c r="AH55" i="18" s="1"/>
  <c r="K52" i="18"/>
  <c r="AC58" i="18"/>
  <c r="AH58" i="18" s="1"/>
  <c r="L33" i="18"/>
  <c r="L34" i="18"/>
  <c r="L35" i="18"/>
  <c r="L36" i="18"/>
  <c r="L37" i="18"/>
  <c r="L38" i="18"/>
  <c r="L39" i="18"/>
  <c r="L40" i="18"/>
  <c r="L41" i="18"/>
  <c r="L42" i="18"/>
  <c r="L43" i="18"/>
  <c r="L44" i="18"/>
  <c r="L45" i="18"/>
  <c r="L46" i="18"/>
  <c r="L47" i="18"/>
  <c r="L48" i="18"/>
  <c r="L49" i="18"/>
  <c r="L50" i="18"/>
  <c r="L51" i="18"/>
  <c r="L52" i="18"/>
  <c r="L53" i="18"/>
  <c r="L54" i="18"/>
  <c r="L55" i="18"/>
  <c r="L57" i="18"/>
  <c r="L58" i="18"/>
  <c r="L59" i="18"/>
  <c r="L60" i="18"/>
  <c r="L61" i="18"/>
  <c r="L62" i="18"/>
  <c r="M125" i="4"/>
  <c r="M117" i="4"/>
  <c r="M114" i="4"/>
  <c r="K61" i="18"/>
  <c r="K62" i="18"/>
  <c r="K63" i="18"/>
  <c r="K64" i="18"/>
  <c r="K65" i="18"/>
  <c r="K66" i="18"/>
  <c r="L63" i="18"/>
  <c r="L64" i="18"/>
  <c r="J61" i="18"/>
  <c r="J62" i="18"/>
  <c r="J63" i="18"/>
  <c r="J64" i="18"/>
  <c r="L65" i="18"/>
  <c r="J65" i="18"/>
  <c r="L66" i="18"/>
  <c r="J66" i="18"/>
  <c r="M121" i="4"/>
  <c r="M63" i="18" l="1"/>
  <c r="T72" i="18"/>
  <c r="V72" i="18"/>
  <c r="M53" i="18"/>
  <c r="M51" i="18"/>
  <c r="V71" i="18"/>
  <c r="M57" i="18"/>
  <c r="AK2" i="18"/>
  <c r="M54" i="18"/>
  <c r="M52" i="18"/>
  <c r="M50" i="18"/>
  <c r="M59" i="18"/>
  <c r="M55" i="18"/>
  <c r="U72" i="18"/>
  <c r="M58" i="18"/>
  <c r="M61" i="18"/>
  <c r="U55" i="18"/>
  <c r="T69" i="18"/>
  <c r="U58" i="18"/>
  <c r="T67" i="18"/>
  <c r="U71" i="18"/>
  <c r="M62" i="18"/>
  <c r="U42" i="18"/>
  <c r="AC1" i="18"/>
  <c r="AK116" i="18"/>
  <c r="AK81" i="18"/>
  <c r="M65" i="18"/>
  <c r="T57" i="18"/>
  <c r="AE3" i="18"/>
  <c r="T43" i="18"/>
  <c r="M64" i="18"/>
  <c r="T70" i="18"/>
  <c r="V70" i="18"/>
  <c r="U70" i="18"/>
  <c r="V67" i="18"/>
  <c r="V63" i="18"/>
  <c r="V58" i="18"/>
  <c r="V54" i="18"/>
  <c r="V50" i="18"/>
  <c r="V46" i="18"/>
  <c r="V42" i="18"/>
  <c r="U61" i="18"/>
  <c r="T65" i="18"/>
  <c r="T61" i="18"/>
  <c r="M49" i="18"/>
  <c r="T55" i="18"/>
  <c r="M45" i="18"/>
  <c r="T51" i="18"/>
  <c r="M41" i="18"/>
  <c r="T47" i="18"/>
  <c r="M36" i="18"/>
  <c r="T42" i="18"/>
  <c r="V62" i="18"/>
  <c r="V69" i="18"/>
  <c r="U69" i="18"/>
  <c r="V66" i="18"/>
  <c r="V61" i="18"/>
  <c r="V57" i="18"/>
  <c r="V53" i="18"/>
  <c r="V49" i="18"/>
  <c r="V45" i="18"/>
  <c r="V41" i="18"/>
  <c r="U52" i="18"/>
  <c r="U48" i="18"/>
  <c r="U44" i="18"/>
  <c r="U40" i="18"/>
  <c r="U65" i="18"/>
  <c r="U63" i="18"/>
  <c r="U59" i="18"/>
  <c r="U56" i="18"/>
  <c r="U53" i="18"/>
  <c r="U49" i="18"/>
  <c r="U45" i="18"/>
  <c r="U41" i="18"/>
  <c r="T64" i="18"/>
  <c r="T60" i="18"/>
  <c r="M48" i="18"/>
  <c r="T54" i="18"/>
  <c r="M44" i="18"/>
  <c r="T50" i="18"/>
  <c r="M40" i="18"/>
  <c r="T46" i="18"/>
  <c r="M35" i="18"/>
  <c r="T41" i="18"/>
  <c r="T59" i="18"/>
  <c r="T71" i="18"/>
  <c r="T68" i="18"/>
  <c r="U68" i="18"/>
  <c r="V65" i="18"/>
  <c r="V60" i="18"/>
  <c r="V56" i="18"/>
  <c r="V52" i="18"/>
  <c r="V48" i="18"/>
  <c r="V44" i="18"/>
  <c r="V40" i="18"/>
  <c r="U46" i="18"/>
  <c r="T63" i="18"/>
  <c r="T58" i="18"/>
  <c r="M47" i="18"/>
  <c r="T53" i="18"/>
  <c r="M43" i="18"/>
  <c r="T49" i="18"/>
  <c r="M39" i="18"/>
  <c r="T45" i="18"/>
  <c r="M34" i="18"/>
  <c r="T40" i="18"/>
  <c r="M67" i="18"/>
  <c r="W73" i="18" s="1"/>
  <c r="T73" i="18"/>
  <c r="U67" i="18"/>
  <c r="V68" i="18"/>
  <c r="V64" i="18"/>
  <c r="V59" i="18"/>
  <c r="V55" i="18"/>
  <c r="V51" i="18"/>
  <c r="V47" i="18"/>
  <c r="V43" i="18"/>
  <c r="V35" i="18"/>
  <c r="V39" i="18"/>
  <c r="V34" i="18"/>
  <c r="V38" i="18"/>
  <c r="V33" i="18"/>
  <c r="V37" i="18"/>
  <c r="V36" i="18"/>
  <c r="U50" i="18"/>
  <c r="U66" i="18"/>
  <c r="U64" i="18"/>
  <c r="U62" i="18"/>
  <c r="U60" i="18"/>
  <c r="U57" i="18"/>
  <c r="U54" i="18"/>
  <c r="U51" i="18"/>
  <c r="U47" i="18"/>
  <c r="U43" i="18"/>
  <c r="U34" i="18"/>
  <c r="U38" i="18"/>
  <c r="U33" i="18"/>
  <c r="U37" i="18"/>
  <c r="U36" i="18"/>
  <c r="U35" i="18"/>
  <c r="U39" i="18"/>
  <c r="T66" i="18"/>
  <c r="M56" i="18"/>
  <c r="T62" i="18"/>
  <c r="T56" i="18"/>
  <c r="M46" i="18"/>
  <c r="T52" i="18"/>
  <c r="M42" i="18"/>
  <c r="T48" i="18"/>
  <c r="M38" i="18"/>
  <c r="T44" i="18"/>
  <c r="M33" i="18"/>
  <c r="T33" i="18"/>
  <c r="T37" i="18"/>
  <c r="T36" i="18"/>
  <c r="T35" i="18"/>
  <c r="T39" i="18"/>
  <c r="T34" i="18"/>
  <c r="T38" i="18"/>
  <c r="M37" i="18"/>
  <c r="M66" i="18"/>
  <c r="N99" i="15"/>
  <c r="Q99" i="15" s="1"/>
  <c r="R99" i="15" s="1"/>
  <c r="M30" i="17"/>
  <c r="N2" i="15" s="1"/>
  <c r="N99" i="6"/>
  <c r="Q99" i="6" s="1"/>
  <c r="R99" i="6" s="1"/>
  <c r="J30" i="17"/>
  <c r="N99" i="11"/>
  <c r="Q99" i="11" s="1"/>
  <c r="R99" i="11" s="1"/>
  <c r="I30" i="17"/>
  <c r="N2" i="11" s="1"/>
  <c r="N99" i="8"/>
  <c r="Q99" i="8" s="1"/>
  <c r="R99" i="8" s="1"/>
  <c r="H30" i="17"/>
  <c r="N2" i="8" s="1"/>
  <c r="G30" i="17"/>
  <c r="N2" i="3" s="1"/>
  <c r="N99" i="12"/>
  <c r="Q99" i="12" s="1"/>
  <c r="R99" i="12" s="1"/>
  <c r="F30" i="17"/>
  <c r="N99" i="5"/>
  <c r="Q99" i="5" s="1"/>
  <c r="R99" i="5" s="1"/>
  <c r="E30" i="17"/>
  <c r="N2" i="5" s="1"/>
  <c r="N99" i="4"/>
  <c r="Q99" i="4" s="1"/>
  <c r="R99" i="4" s="1"/>
  <c r="D30" i="17"/>
  <c r="D31" i="17" s="1"/>
  <c r="N99" i="9"/>
  <c r="Q99" i="9" s="1"/>
  <c r="R99" i="9" s="1"/>
  <c r="F99" i="15"/>
  <c r="AB105" i="15" s="1"/>
  <c r="G99" i="15"/>
  <c r="AC105" i="15" s="1"/>
  <c r="H99" i="15"/>
  <c r="I99" i="15"/>
  <c r="I98" i="15"/>
  <c r="F99" i="10"/>
  <c r="AB105" i="10" s="1"/>
  <c r="G99" i="10"/>
  <c r="AC105" i="10" s="1"/>
  <c r="H99" i="10"/>
  <c r="I99" i="10"/>
  <c r="I98" i="10"/>
  <c r="F99" i="6"/>
  <c r="AB105" i="6" s="1"/>
  <c r="G99" i="6"/>
  <c r="AC105" i="6" s="1"/>
  <c r="H99" i="6"/>
  <c r="I99" i="6"/>
  <c r="I98" i="6"/>
  <c r="F99" i="11"/>
  <c r="AB105" i="11" s="1"/>
  <c r="G99" i="11"/>
  <c r="AC105" i="11" s="1"/>
  <c r="H99" i="11"/>
  <c r="I99" i="11"/>
  <c r="I98" i="11"/>
  <c r="J99" i="11" s="1"/>
  <c r="F99" i="8"/>
  <c r="AB105" i="8" s="1"/>
  <c r="G99" i="8"/>
  <c r="AC105" i="8" s="1"/>
  <c r="H99" i="8"/>
  <c r="I99" i="8"/>
  <c r="I98" i="8"/>
  <c r="F99" i="12"/>
  <c r="AB105" i="12" s="1"/>
  <c r="I98" i="12"/>
  <c r="G99" i="12"/>
  <c r="AC105" i="12" s="1"/>
  <c r="H99" i="12"/>
  <c r="I99" i="12"/>
  <c r="F99" i="5"/>
  <c r="AB105" i="5" s="1"/>
  <c r="G99" i="5"/>
  <c r="AC105" i="5" s="1"/>
  <c r="H99" i="5"/>
  <c r="I99" i="5"/>
  <c r="I98" i="5"/>
  <c r="L99" i="5" s="1"/>
  <c r="F99" i="4"/>
  <c r="AB105" i="4" s="1"/>
  <c r="G99" i="4"/>
  <c r="AC105" i="4" s="1"/>
  <c r="H99" i="4"/>
  <c r="I99" i="4"/>
  <c r="I98" i="4"/>
  <c r="J99" i="4" s="1"/>
  <c r="F99" i="9"/>
  <c r="AB105" i="9" s="1"/>
  <c r="G99" i="9"/>
  <c r="AC105" i="9" s="1"/>
  <c r="H99" i="9"/>
  <c r="I99" i="9"/>
  <c r="I98" i="9"/>
  <c r="J99" i="9" s="1"/>
  <c r="F98" i="15"/>
  <c r="G98" i="15"/>
  <c r="H98" i="15"/>
  <c r="I97" i="15"/>
  <c r="N98" i="15"/>
  <c r="Q98" i="15" s="1"/>
  <c r="R98" i="15" s="1"/>
  <c r="F98" i="10"/>
  <c r="G98" i="10"/>
  <c r="H98" i="10"/>
  <c r="I97" i="10"/>
  <c r="N98" i="10"/>
  <c r="Q98" i="10" s="1"/>
  <c r="R98" i="10" s="1"/>
  <c r="F98" i="6"/>
  <c r="G98" i="6"/>
  <c r="H98" i="6"/>
  <c r="I97" i="6"/>
  <c r="N98" i="6"/>
  <c r="Q98" i="6" s="1"/>
  <c r="R98" i="6" s="1"/>
  <c r="F98" i="11"/>
  <c r="AB104" i="11" s="1"/>
  <c r="G98" i="11"/>
  <c r="H98" i="11"/>
  <c r="I97" i="11"/>
  <c r="N98" i="11"/>
  <c r="Q98" i="11" s="1"/>
  <c r="R98" i="11" s="1"/>
  <c r="F98" i="8"/>
  <c r="G98" i="8"/>
  <c r="H98" i="8"/>
  <c r="I97" i="8"/>
  <c r="N98" i="8"/>
  <c r="Q98" i="8" s="1"/>
  <c r="R98" i="8" s="1"/>
  <c r="F98" i="12"/>
  <c r="I97" i="12"/>
  <c r="G98" i="12"/>
  <c r="AC104" i="12" s="1"/>
  <c r="H98" i="12"/>
  <c r="N98" i="12"/>
  <c r="Q98" i="12" s="1"/>
  <c r="R98" i="12" s="1"/>
  <c r="F98" i="5"/>
  <c r="G98" i="5"/>
  <c r="H98" i="5"/>
  <c r="I97" i="5"/>
  <c r="N98" i="5"/>
  <c r="Q98" i="5" s="1"/>
  <c r="R98" i="5" s="1"/>
  <c r="F98" i="4"/>
  <c r="G98" i="4"/>
  <c r="H98" i="4"/>
  <c r="I97" i="4"/>
  <c r="K98" i="4" s="1"/>
  <c r="N98" i="4"/>
  <c r="Q98" i="4" s="1"/>
  <c r="R98" i="4" s="1"/>
  <c r="F98" i="9"/>
  <c r="G98" i="9"/>
  <c r="AC104" i="9" s="1"/>
  <c r="H98" i="9"/>
  <c r="I97" i="9"/>
  <c r="N98" i="9"/>
  <c r="Q98" i="9" s="1"/>
  <c r="R98" i="9" s="1"/>
  <c r="F97" i="15"/>
  <c r="G97" i="15"/>
  <c r="H97" i="15"/>
  <c r="I96" i="15"/>
  <c r="N97" i="15"/>
  <c r="Q97" i="15" s="1"/>
  <c r="R97" i="15" s="1"/>
  <c r="F97" i="10"/>
  <c r="AB103" i="10" s="1"/>
  <c r="G97" i="10"/>
  <c r="AC103" i="10" s="1"/>
  <c r="H97" i="10"/>
  <c r="I96" i="10"/>
  <c r="N97" i="10"/>
  <c r="Q97" i="10" s="1"/>
  <c r="R97" i="10" s="1"/>
  <c r="F97" i="6"/>
  <c r="G97" i="6"/>
  <c r="H97" i="6"/>
  <c r="I96" i="6"/>
  <c r="N97" i="6"/>
  <c r="Q97" i="6" s="1"/>
  <c r="R97" i="6" s="1"/>
  <c r="F97" i="11"/>
  <c r="G97" i="11"/>
  <c r="H97" i="11"/>
  <c r="I96" i="11"/>
  <c r="N97" i="11"/>
  <c r="Q97" i="11" s="1"/>
  <c r="R97" i="11" s="1"/>
  <c r="F97" i="8"/>
  <c r="G97" i="8"/>
  <c r="H97" i="8"/>
  <c r="I96" i="8"/>
  <c r="N97" i="8"/>
  <c r="Q97" i="8" s="1"/>
  <c r="R97" i="8" s="1"/>
  <c r="I96" i="3"/>
  <c r="F97" i="12"/>
  <c r="AB103" i="12" s="1"/>
  <c r="G97" i="12"/>
  <c r="H97" i="12"/>
  <c r="I96" i="12"/>
  <c r="N97" i="12"/>
  <c r="Q97" i="12" s="1"/>
  <c r="R97" i="12" s="1"/>
  <c r="F97" i="5"/>
  <c r="G97" i="5"/>
  <c r="I96" i="5"/>
  <c r="H97" i="5"/>
  <c r="N97" i="5"/>
  <c r="Q97" i="5" s="1"/>
  <c r="R97" i="5" s="1"/>
  <c r="F97" i="4"/>
  <c r="G97" i="4"/>
  <c r="H97" i="4"/>
  <c r="I96" i="4"/>
  <c r="N97" i="4"/>
  <c r="Q97" i="4" s="1"/>
  <c r="R97" i="4" s="1"/>
  <c r="F97" i="9"/>
  <c r="AB103" i="9" s="1"/>
  <c r="G97" i="9"/>
  <c r="H97" i="9"/>
  <c r="I96" i="9"/>
  <c r="N97" i="9"/>
  <c r="Q97" i="9" s="1"/>
  <c r="R97" i="9" s="1"/>
  <c r="F96" i="9"/>
  <c r="G96" i="9"/>
  <c r="H96" i="9"/>
  <c r="I95" i="9"/>
  <c r="K96" i="9" s="1"/>
  <c r="N96" i="9"/>
  <c r="Q96" i="9" s="1"/>
  <c r="R96" i="9" s="1"/>
  <c r="F96" i="4"/>
  <c r="G96" i="4"/>
  <c r="H96" i="4"/>
  <c r="I95" i="4"/>
  <c r="N96" i="4"/>
  <c r="Q96" i="4" s="1"/>
  <c r="R96" i="4" s="1"/>
  <c r="H96" i="5"/>
  <c r="G96" i="5"/>
  <c r="F96" i="5"/>
  <c r="I95" i="5"/>
  <c r="N96" i="5"/>
  <c r="Q96" i="5" s="1"/>
  <c r="R96" i="5" s="1"/>
  <c r="F96" i="12"/>
  <c r="G96" i="12"/>
  <c r="AC102" i="12" s="1"/>
  <c r="H96" i="12"/>
  <c r="I95" i="12"/>
  <c r="N96" i="12"/>
  <c r="Q96" i="12" s="1"/>
  <c r="R96" i="12" s="1"/>
  <c r="F96" i="3"/>
  <c r="AB102" i="3" s="1"/>
  <c r="G96" i="3"/>
  <c r="AC102" i="3" s="1"/>
  <c r="H96" i="3"/>
  <c r="I95" i="3"/>
  <c r="N96" i="3"/>
  <c r="Q96" i="3" s="1"/>
  <c r="R96" i="3" s="1"/>
  <c r="F96" i="8"/>
  <c r="G96" i="8"/>
  <c r="H96" i="8"/>
  <c r="I95" i="8"/>
  <c r="L96" i="8" s="1"/>
  <c r="N96" i="8"/>
  <c r="Q96" i="8" s="1"/>
  <c r="R96" i="8" s="1"/>
  <c r="F96" i="11"/>
  <c r="G96" i="11"/>
  <c r="H96" i="11"/>
  <c r="I95" i="11"/>
  <c r="N96" i="11"/>
  <c r="Q96" i="11" s="1"/>
  <c r="R96" i="11" s="1"/>
  <c r="F96" i="6"/>
  <c r="G96" i="6"/>
  <c r="H96" i="6"/>
  <c r="I95" i="6"/>
  <c r="N96" i="6"/>
  <c r="Q96" i="6" s="1"/>
  <c r="R96" i="6" s="1"/>
  <c r="F96" i="10"/>
  <c r="G96" i="10"/>
  <c r="H96" i="10"/>
  <c r="I95" i="10"/>
  <c r="N96" i="10"/>
  <c r="Q96" i="10" s="1"/>
  <c r="R96" i="10" s="1"/>
  <c r="F96" i="15"/>
  <c r="G96" i="15"/>
  <c r="H96" i="15"/>
  <c r="I95" i="15"/>
  <c r="N96" i="15"/>
  <c r="Q96" i="15" s="1"/>
  <c r="R96" i="15" s="1"/>
  <c r="F94" i="12"/>
  <c r="F95" i="12"/>
  <c r="F95" i="15"/>
  <c r="G95" i="15"/>
  <c r="H95" i="15"/>
  <c r="I94" i="15"/>
  <c r="N95" i="15"/>
  <c r="Q95" i="15" s="1"/>
  <c r="R95" i="15" s="1"/>
  <c r="F95" i="10"/>
  <c r="G95" i="10"/>
  <c r="H95" i="10"/>
  <c r="I94" i="10"/>
  <c r="J95" i="10" s="1"/>
  <c r="N95" i="10"/>
  <c r="Q95" i="10" s="1"/>
  <c r="R95" i="10" s="1"/>
  <c r="F95" i="6"/>
  <c r="G95" i="6"/>
  <c r="H95" i="6"/>
  <c r="I94" i="6"/>
  <c r="N95" i="6"/>
  <c r="Q95" i="6" s="1"/>
  <c r="R95" i="6" s="1"/>
  <c r="F95" i="11"/>
  <c r="G95" i="11"/>
  <c r="H95" i="11"/>
  <c r="I94" i="11"/>
  <c r="N95" i="11"/>
  <c r="Q95" i="11" s="1"/>
  <c r="R95" i="11" s="1"/>
  <c r="F95" i="8"/>
  <c r="G95" i="8"/>
  <c r="H95" i="8"/>
  <c r="I94" i="8"/>
  <c r="N95" i="8"/>
  <c r="Q95" i="8" s="1"/>
  <c r="R95" i="8" s="1"/>
  <c r="F95" i="3"/>
  <c r="AB101" i="3" s="1"/>
  <c r="G95" i="3"/>
  <c r="AC101" i="3" s="1"/>
  <c r="H95" i="3"/>
  <c r="I94" i="3"/>
  <c r="N95" i="3"/>
  <c r="Q95" i="3" s="1"/>
  <c r="R95" i="3" s="1"/>
  <c r="G95" i="12"/>
  <c r="H95" i="12"/>
  <c r="N95" i="12"/>
  <c r="Q95" i="12" s="1"/>
  <c r="R95" i="12" s="1"/>
  <c r="G94" i="5"/>
  <c r="H94" i="5"/>
  <c r="F94" i="5"/>
  <c r="H95" i="5"/>
  <c r="G95" i="5"/>
  <c r="F95" i="5"/>
  <c r="N95" i="5"/>
  <c r="Q95" i="5" s="1"/>
  <c r="R95" i="5" s="1"/>
  <c r="F95" i="4"/>
  <c r="G95" i="4"/>
  <c r="H95" i="4"/>
  <c r="I94" i="4"/>
  <c r="N95" i="4"/>
  <c r="Q95" i="4" s="1"/>
  <c r="R95" i="4" s="1"/>
  <c r="F95" i="9"/>
  <c r="G95" i="9"/>
  <c r="H95" i="9"/>
  <c r="I94" i="9"/>
  <c r="N95" i="9"/>
  <c r="Q95" i="9" s="1"/>
  <c r="R95" i="9" s="1"/>
  <c r="I94" i="5"/>
  <c r="K95" i="5" s="1"/>
  <c r="F94" i="15"/>
  <c r="G94" i="15"/>
  <c r="H94" i="15"/>
  <c r="I93" i="15"/>
  <c r="N94" i="15"/>
  <c r="Q94" i="15" s="1"/>
  <c r="R94" i="15" s="1"/>
  <c r="F94" i="10"/>
  <c r="AB100" i="10" s="1"/>
  <c r="G94" i="10"/>
  <c r="H94" i="10"/>
  <c r="I93" i="10"/>
  <c r="L94" i="10" s="1"/>
  <c r="N94" i="10"/>
  <c r="Q94" i="10" s="1"/>
  <c r="R94" i="10" s="1"/>
  <c r="F94" i="6"/>
  <c r="G94" i="6"/>
  <c r="H94" i="6"/>
  <c r="I93" i="6"/>
  <c r="N94" i="6"/>
  <c r="Q94" i="6" s="1"/>
  <c r="R94" i="6" s="1"/>
  <c r="H94" i="11"/>
  <c r="I93" i="11"/>
  <c r="F94" i="11"/>
  <c r="G94" i="11"/>
  <c r="N94" i="11"/>
  <c r="Q94" i="11" s="1"/>
  <c r="R94" i="11" s="1"/>
  <c r="F94" i="8"/>
  <c r="G94" i="8"/>
  <c r="H94" i="8"/>
  <c r="I93" i="8"/>
  <c r="N94" i="8"/>
  <c r="Q94" i="8" s="1"/>
  <c r="R94" i="8" s="1"/>
  <c r="F94" i="3"/>
  <c r="AB100" i="3" s="1"/>
  <c r="G94" i="3"/>
  <c r="AC100" i="3" s="1"/>
  <c r="H94" i="3"/>
  <c r="I93" i="3"/>
  <c r="N94" i="3"/>
  <c r="Q94" i="3" s="1"/>
  <c r="R94" i="3" s="1"/>
  <c r="G94" i="12"/>
  <c r="H94" i="12"/>
  <c r="I94" i="12"/>
  <c r="K95" i="12" s="1"/>
  <c r="N94" i="12"/>
  <c r="Q94" i="12" s="1"/>
  <c r="R94" i="12" s="1"/>
  <c r="I93" i="5"/>
  <c r="L94" i="5" s="1"/>
  <c r="N94" i="5"/>
  <c r="Q94" i="5" s="1"/>
  <c r="R94" i="5" s="1"/>
  <c r="F94" i="4"/>
  <c r="G94" i="4"/>
  <c r="H94" i="4"/>
  <c r="I93" i="4"/>
  <c r="N94" i="4"/>
  <c r="Q94" i="4" s="1"/>
  <c r="R94" i="4" s="1"/>
  <c r="F94" i="9"/>
  <c r="G94" i="9"/>
  <c r="H94" i="9"/>
  <c r="I93" i="9"/>
  <c r="N94" i="9"/>
  <c r="Q94" i="9" s="1"/>
  <c r="R94" i="9" s="1"/>
  <c r="F93" i="10"/>
  <c r="AB99" i="10" s="1"/>
  <c r="G93" i="10"/>
  <c r="H93" i="10"/>
  <c r="I92" i="10"/>
  <c r="L93" i="10" s="1"/>
  <c r="N93" i="10"/>
  <c r="Q93" i="10" s="1"/>
  <c r="R93" i="10" s="1"/>
  <c r="F93" i="15"/>
  <c r="G93" i="15"/>
  <c r="H93" i="15"/>
  <c r="I92" i="15"/>
  <c r="N93" i="15"/>
  <c r="Q93" i="15" s="1"/>
  <c r="R93" i="15" s="1"/>
  <c r="F93" i="6"/>
  <c r="G93" i="6"/>
  <c r="H93" i="6"/>
  <c r="I92" i="6"/>
  <c r="N93" i="6"/>
  <c r="Q93" i="6" s="1"/>
  <c r="R93" i="6" s="1"/>
  <c r="H92" i="11"/>
  <c r="H93" i="11"/>
  <c r="F93" i="11"/>
  <c r="J93" i="11" s="1"/>
  <c r="G93" i="11"/>
  <c r="N93" i="11"/>
  <c r="Q93" i="11" s="1"/>
  <c r="R93" i="11" s="1"/>
  <c r="F93" i="8"/>
  <c r="G93" i="8"/>
  <c r="H93" i="8"/>
  <c r="I92" i="8"/>
  <c r="N93" i="8"/>
  <c r="Q93" i="8" s="1"/>
  <c r="R93" i="8" s="1"/>
  <c r="F93" i="3"/>
  <c r="G93" i="3"/>
  <c r="H93" i="3"/>
  <c r="I92" i="3"/>
  <c r="N93" i="3"/>
  <c r="Q93" i="3" s="1"/>
  <c r="R93" i="3" s="1"/>
  <c r="F93" i="12"/>
  <c r="G93" i="12"/>
  <c r="AC99" i="12" s="1"/>
  <c r="H93" i="12"/>
  <c r="I93" i="12"/>
  <c r="J94" i="12" s="1"/>
  <c r="N93" i="12"/>
  <c r="Q93" i="12" s="1"/>
  <c r="R93" i="12" s="1"/>
  <c r="F93" i="5"/>
  <c r="G93" i="5"/>
  <c r="H93" i="5"/>
  <c r="I92" i="5"/>
  <c r="N93" i="5"/>
  <c r="Q93" i="5" s="1"/>
  <c r="R93" i="5" s="1"/>
  <c r="F93" i="4"/>
  <c r="G93" i="4"/>
  <c r="H93" i="4"/>
  <c r="I92" i="4"/>
  <c r="N93" i="4"/>
  <c r="Q93" i="4" s="1"/>
  <c r="R93" i="4" s="1"/>
  <c r="F93" i="9"/>
  <c r="G93" i="9"/>
  <c r="H93" i="9"/>
  <c r="I92" i="9"/>
  <c r="N93" i="9"/>
  <c r="Q93" i="9" s="1"/>
  <c r="R93" i="9" s="1"/>
  <c r="F92" i="15"/>
  <c r="G92" i="15"/>
  <c r="H92" i="15"/>
  <c r="I91" i="15"/>
  <c r="J92" i="15" s="1"/>
  <c r="N92" i="15"/>
  <c r="Q92" i="15" s="1"/>
  <c r="R92" i="15" s="1"/>
  <c r="F92" i="10"/>
  <c r="AB98" i="10" s="1"/>
  <c r="G92" i="10"/>
  <c r="H92" i="10"/>
  <c r="I91" i="10"/>
  <c r="N92" i="10"/>
  <c r="Q92" i="10" s="1"/>
  <c r="R92" i="10" s="1"/>
  <c r="F92" i="6"/>
  <c r="G92" i="6"/>
  <c r="H92" i="6"/>
  <c r="N92" i="6"/>
  <c r="Q92" i="6" s="1"/>
  <c r="R92" i="6" s="1"/>
  <c r="F92" i="11"/>
  <c r="I91" i="11"/>
  <c r="G92" i="11"/>
  <c r="I92" i="11"/>
  <c r="L93" i="11" s="1"/>
  <c r="N92" i="11"/>
  <c r="Q92" i="11" s="1"/>
  <c r="R92" i="11" s="1"/>
  <c r="F92" i="8"/>
  <c r="G92" i="8"/>
  <c r="H92" i="8"/>
  <c r="I91" i="8"/>
  <c r="N92" i="8"/>
  <c r="Q92" i="8" s="1"/>
  <c r="R92" i="8" s="1"/>
  <c r="F92" i="3"/>
  <c r="AB98" i="3" s="1"/>
  <c r="G92" i="3"/>
  <c r="AC98" i="3" s="1"/>
  <c r="H92" i="3"/>
  <c r="I91" i="3"/>
  <c r="J92" i="3" s="1"/>
  <c r="N92" i="3"/>
  <c r="Q92" i="3" s="1"/>
  <c r="R92" i="3" s="1"/>
  <c r="F92" i="12"/>
  <c r="AB98" i="12" s="1"/>
  <c r="G92" i="12"/>
  <c r="H92" i="12"/>
  <c r="I92" i="12"/>
  <c r="L93" i="12" s="1"/>
  <c r="N92" i="12"/>
  <c r="Q92" i="12" s="1"/>
  <c r="R92" i="12" s="1"/>
  <c r="F92" i="5"/>
  <c r="G92" i="5"/>
  <c r="H92" i="5"/>
  <c r="N92" i="5"/>
  <c r="Q92" i="5" s="1"/>
  <c r="R92" i="5" s="1"/>
  <c r="F92" i="4"/>
  <c r="G92" i="4"/>
  <c r="H92" i="4"/>
  <c r="I91" i="4"/>
  <c r="N92" i="4"/>
  <c r="Q92" i="4" s="1"/>
  <c r="R92" i="4" s="1"/>
  <c r="F92" i="9"/>
  <c r="G92" i="9"/>
  <c r="H92" i="9"/>
  <c r="I91" i="9"/>
  <c r="N92" i="9"/>
  <c r="Q92" i="9" s="1"/>
  <c r="R92" i="9" s="1"/>
  <c r="F91" i="15"/>
  <c r="G91" i="15"/>
  <c r="H91" i="15"/>
  <c r="I90" i="15"/>
  <c r="N91" i="15"/>
  <c r="Q91" i="15" s="1"/>
  <c r="R91" i="15" s="1"/>
  <c r="F91" i="10"/>
  <c r="G91" i="10"/>
  <c r="H91" i="10"/>
  <c r="I90" i="10"/>
  <c r="L91" i="10" s="1"/>
  <c r="N91" i="10"/>
  <c r="Q91" i="10" s="1"/>
  <c r="R91" i="10" s="1"/>
  <c r="F91" i="6"/>
  <c r="G91" i="6"/>
  <c r="H91" i="6"/>
  <c r="I91" i="6"/>
  <c r="L92" i="6" s="1"/>
  <c r="N91" i="6"/>
  <c r="Q91" i="6" s="1"/>
  <c r="R91" i="6" s="1"/>
  <c r="F91" i="11"/>
  <c r="G91" i="11"/>
  <c r="H91" i="11"/>
  <c r="I90" i="11"/>
  <c r="N91" i="11"/>
  <c r="Q91" i="11" s="1"/>
  <c r="R91" i="11" s="1"/>
  <c r="F91" i="8"/>
  <c r="G91" i="8"/>
  <c r="H91" i="8"/>
  <c r="I90" i="8"/>
  <c r="N91" i="8"/>
  <c r="Q91" i="8" s="1"/>
  <c r="R91" i="8" s="1"/>
  <c r="F91" i="3"/>
  <c r="AB97" i="3" s="1"/>
  <c r="G91" i="3"/>
  <c r="AC97" i="3" s="1"/>
  <c r="H91" i="3"/>
  <c r="I90" i="3"/>
  <c r="L91" i="3" s="1"/>
  <c r="N91" i="3"/>
  <c r="Q91" i="3" s="1"/>
  <c r="R91" i="3" s="1"/>
  <c r="F91" i="12"/>
  <c r="G91" i="12"/>
  <c r="H91" i="12"/>
  <c r="I91" i="12"/>
  <c r="L92" i="12" s="1"/>
  <c r="N91" i="12"/>
  <c r="Q91" i="12" s="1"/>
  <c r="R91" i="12" s="1"/>
  <c r="F91" i="5"/>
  <c r="G91" i="5"/>
  <c r="H91" i="5"/>
  <c r="I91" i="5"/>
  <c r="J92" i="5" s="1"/>
  <c r="N91" i="5"/>
  <c r="Q91" i="5" s="1"/>
  <c r="R91" i="5" s="1"/>
  <c r="F91" i="4"/>
  <c r="G91" i="4"/>
  <c r="I90" i="4"/>
  <c r="H91" i="4"/>
  <c r="N91" i="4"/>
  <c r="Q91" i="4" s="1"/>
  <c r="R91" i="4" s="1"/>
  <c r="F91" i="9"/>
  <c r="G91" i="9"/>
  <c r="H91" i="9"/>
  <c r="I90" i="9"/>
  <c r="N91" i="9"/>
  <c r="Q91" i="9" s="1"/>
  <c r="R91" i="9" s="1"/>
  <c r="F90" i="15"/>
  <c r="G90" i="15"/>
  <c r="H90" i="15"/>
  <c r="I89" i="15"/>
  <c r="N90" i="15"/>
  <c r="Q90" i="15" s="1"/>
  <c r="R90" i="15" s="1"/>
  <c r="F90" i="10"/>
  <c r="G90" i="10"/>
  <c r="AC96" i="10" s="1"/>
  <c r="H90" i="10"/>
  <c r="I89" i="10"/>
  <c r="N90" i="10"/>
  <c r="Q90" i="10" s="1"/>
  <c r="R90" i="10" s="1"/>
  <c r="F90" i="6"/>
  <c r="G90" i="6"/>
  <c r="H90" i="6"/>
  <c r="I90" i="6"/>
  <c r="N90" i="6"/>
  <c r="Q90" i="6" s="1"/>
  <c r="R90" i="6" s="1"/>
  <c r="F90" i="11"/>
  <c r="G90" i="11"/>
  <c r="H90" i="11"/>
  <c r="I89" i="11"/>
  <c r="K90" i="11" s="1"/>
  <c r="N90" i="11"/>
  <c r="Q90" i="11" s="1"/>
  <c r="R90" i="11" s="1"/>
  <c r="F90" i="8"/>
  <c r="G90" i="8"/>
  <c r="H90" i="8"/>
  <c r="I89" i="8"/>
  <c r="N90" i="8"/>
  <c r="Q90" i="8" s="1"/>
  <c r="R90" i="8" s="1"/>
  <c r="F90" i="3"/>
  <c r="AB96" i="3" s="1"/>
  <c r="G90" i="3"/>
  <c r="AC96" i="3" s="1"/>
  <c r="H90" i="3"/>
  <c r="I89" i="3"/>
  <c r="N90" i="3"/>
  <c r="Q90" i="3" s="1"/>
  <c r="R90" i="3" s="1"/>
  <c r="F90" i="12"/>
  <c r="G90" i="12"/>
  <c r="H90" i="12"/>
  <c r="I90" i="12"/>
  <c r="K91" i="12" s="1"/>
  <c r="N90" i="12"/>
  <c r="Q90" i="12" s="1"/>
  <c r="R90" i="12" s="1"/>
  <c r="F90" i="5"/>
  <c r="G90" i="5"/>
  <c r="H90" i="5"/>
  <c r="I90" i="5"/>
  <c r="N90" i="5"/>
  <c r="Q90" i="5" s="1"/>
  <c r="R90" i="5" s="1"/>
  <c r="F90" i="4"/>
  <c r="G90" i="4"/>
  <c r="H90" i="4"/>
  <c r="I89" i="4"/>
  <c r="K90" i="4" s="1"/>
  <c r="N90" i="4"/>
  <c r="Q90" i="4" s="1"/>
  <c r="R90" i="4" s="1"/>
  <c r="F90" i="9"/>
  <c r="G90" i="9"/>
  <c r="H90" i="9"/>
  <c r="I89" i="9"/>
  <c r="N90" i="9"/>
  <c r="Q90" i="9" s="1"/>
  <c r="R90" i="9" s="1"/>
  <c r="J91" i="12"/>
  <c r="F48" i="15"/>
  <c r="I47" i="15"/>
  <c r="G48" i="15"/>
  <c r="H48" i="15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1" i="9"/>
  <c r="N32" i="9"/>
  <c r="F10" i="9"/>
  <c r="I9" i="9"/>
  <c r="G10" i="9"/>
  <c r="H10" i="9"/>
  <c r="F12" i="9"/>
  <c r="I11" i="9"/>
  <c r="G12" i="9"/>
  <c r="H12" i="9"/>
  <c r="F15" i="9"/>
  <c r="I14" i="9"/>
  <c r="G15" i="9"/>
  <c r="H15" i="9"/>
  <c r="F18" i="9"/>
  <c r="I17" i="9"/>
  <c r="G18" i="9"/>
  <c r="H18" i="9"/>
  <c r="F20" i="9"/>
  <c r="I19" i="9"/>
  <c r="G20" i="9"/>
  <c r="H20" i="9"/>
  <c r="F21" i="9"/>
  <c r="I20" i="9"/>
  <c r="G21" i="9"/>
  <c r="H21" i="9"/>
  <c r="F23" i="9"/>
  <c r="I22" i="9"/>
  <c r="G23" i="9"/>
  <c r="H23" i="9"/>
  <c r="F24" i="9"/>
  <c r="I23" i="9"/>
  <c r="G24" i="9"/>
  <c r="H24" i="9"/>
  <c r="F26" i="9"/>
  <c r="I25" i="9"/>
  <c r="G26" i="9"/>
  <c r="H26" i="9"/>
  <c r="F27" i="9"/>
  <c r="I26" i="9"/>
  <c r="G27" i="9"/>
  <c r="H27" i="9"/>
  <c r="F28" i="9"/>
  <c r="I27" i="9"/>
  <c r="G28" i="9"/>
  <c r="H28" i="9"/>
  <c r="F29" i="9"/>
  <c r="I28" i="9"/>
  <c r="G29" i="9"/>
  <c r="H29" i="9"/>
  <c r="F30" i="9"/>
  <c r="I29" i="9"/>
  <c r="G30" i="9"/>
  <c r="H30" i="9"/>
  <c r="F32" i="9"/>
  <c r="I31" i="9"/>
  <c r="G32" i="9"/>
  <c r="H32" i="9"/>
  <c r="F33" i="9"/>
  <c r="I32" i="9"/>
  <c r="G33" i="9"/>
  <c r="H33" i="9"/>
  <c r="F34" i="9"/>
  <c r="I33" i="9"/>
  <c r="G34" i="9"/>
  <c r="H34" i="9"/>
  <c r="F36" i="9"/>
  <c r="I35" i="9"/>
  <c r="G36" i="9"/>
  <c r="H36" i="9"/>
  <c r="F38" i="9"/>
  <c r="I37" i="9"/>
  <c r="G38" i="9"/>
  <c r="H38" i="9"/>
  <c r="F39" i="9"/>
  <c r="I38" i="9"/>
  <c r="G39" i="9"/>
  <c r="H39" i="9"/>
  <c r="F40" i="9"/>
  <c r="I39" i="9"/>
  <c r="G40" i="9"/>
  <c r="H40" i="9"/>
  <c r="F89" i="15"/>
  <c r="G89" i="15"/>
  <c r="H89" i="15"/>
  <c r="I88" i="15"/>
  <c r="N89" i="15"/>
  <c r="Q89" i="15" s="1"/>
  <c r="R89" i="15" s="1"/>
  <c r="F89" i="10"/>
  <c r="G89" i="10"/>
  <c r="H89" i="10"/>
  <c r="I88" i="10"/>
  <c r="J89" i="10" s="1"/>
  <c r="N89" i="10"/>
  <c r="Q89" i="10" s="1"/>
  <c r="R89" i="10" s="1"/>
  <c r="F89" i="6"/>
  <c r="G89" i="6"/>
  <c r="H89" i="6"/>
  <c r="I89" i="6"/>
  <c r="L90" i="6" s="1"/>
  <c r="N89" i="6"/>
  <c r="Q89" i="6" s="1"/>
  <c r="R89" i="6" s="1"/>
  <c r="F89" i="11"/>
  <c r="G89" i="11"/>
  <c r="H89" i="11"/>
  <c r="I88" i="11"/>
  <c r="N89" i="11"/>
  <c r="Q89" i="11" s="1"/>
  <c r="R89" i="11" s="1"/>
  <c r="F89" i="8"/>
  <c r="G89" i="8"/>
  <c r="H89" i="8"/>
  <c r="I88" i="8"/>
  <c r="N89" i="8"/>
  <c r="Q89" i="8" s="1"/>
  <c r="R89" i="8" s="1"/>
  <c r="F89" i="3"/>
  <c r="AB95" i="3" s="1"/>
  <c r="G89" i="3"/>
  <c r="AC95" i="3" s="1"/>
  <c r="H89" i="3"/>
  <c r="I88" i="3"/>
  <c r="K89" i="3" s="1"/>
  <c r="N89" i="3"/>
  <c r="Q89" i="3" s="1"/>
  <c r="R89" i="3" s="1"/>
  <c r="F89" i="12"/>
  <c r="G89" i="12"/>
  <c r="H89" i="12"/>
  <c r="I89" i="12"/>
  <c r="K90" i="12" s="1"/>
  <c r="N89" i="12"/>
  <c r="Q89" i="12" s="1"/>
  <c r="R89" i="12" s="1"/>
  <c r="F89" i="5"/>
  <c r="G89" i="5"/>
  <c r="H89" i="5"/>
  <c r="I89" i="5"/>
  <c r="N89" i="5"/>
  <c r="Q89" i="5" s="1"/>
  <c r="R89" i="5" s="1"/>
  <c r="F89" i="4"/>
  <c r="G89" i="4"/>
  <c r="H89" i="4"/>
  <c r="I88" i="4"/>
  <c r="J89" i="4" s="1"/>
  <c r="N89" i="4"/>
  <c r="Q89" i="4" s="1"/>
  <c r="R89" i="4" s="1"/>
  <c r="F89" i="9"/>
  <c r="G89" i="9"/>
  <c r="H89" i="9"/>
  <c r="I88" i="9"/>
  <c r="N89" i="9"/>
  <c r="Q89" i="9" s="1"/>
  <c r="R89" i="9" s="1"/>
  <c r="F88" i="15"/>
  <c r="G88" i="15"/>
  <c r="H88" i="15"/>
  <c r="I87" i="15"/>
  <c r="N88" i="15"/>
  <c r="Q88" i="15" s="1"/>
  <c r="R88" i="15" s="1"/>
  <c r="F88" i="10"/>
  <c r="AB94" i="10" s="1"/>
  <c r="G88" i="10"/>
  <c r="H88" i="10"/>
  <c r="I87" i="10"/>
  <c r="N88" i="10"/>
  <c r="Q88" i="10" s="1"/>
  <c r="R88" i="10" s="1"/>
  <c r="F88" i="6"/>
  <c r="G88" i="6"/>
  <c r="H88" i="6"/>
  <c r="I88" i="6"/>
  <c r="K89" i="6" s="1"/>
  <c r="N88" i="6"/>
  <c r="Q88" i="6" s="1"/>
  <c r="R88" i="6" s="1"/>
  <c r="F88" i="11"/>
  <c r="G88" i="11"/>
  <c r="H88" i="11"/>
  <c r="I87" i="11"/>
  <c r="N88" i="11"/>
  <c r="Q88" i="11" s="1"/>
  <c r="R88" i="11" s="1"/>
  <c r="F88" i="8"/>
  <c r="G88" i="8"/>
  <c r="H88" i="8"/>
  <c r="I87" i="8"/>
  <c r="N88" i="8"/>
  <c r="Q88" i="8" s="1"/>
  <c r="R88" i="8" s="1"/>
  <c r="F88" i="3"/>
  <c r="AB94" i="3" s="1"/>
  <c r="G88" i="3"/>
  <c r="AC94" i="3" s="1"/>
  <c r="H88" i="3"/>
  <c r="I87" i="3"/>
  <c r="N88" i="3"/>
  <c r="Q88" i="3" s="1"/>
  <c r="R88" i="3" s="1"/>
  <c r="F88" i="12"/>
  <c r="G88" i="12"/>
  <c r="AC94" i="12" s="1"/>
  <c r="H88" i="12"/>
  <c r="I88" i="12"/>
  <c r="N88" i="12"/>
  <c r="Q88" i="12" s="1"/>
  <c r="R88" i="12" s="1"/>
  <c r="F88" i="5"/>
  <c r="G88" i="5"/>
  <c r="AC94" i="5" s="1"/>
  <c r="H88" i="5"/>
  <c r="I88" i="5"/>
  <c r="K89" i="5" s="1"/>
  <c r="N88" i="5"/>
  <c r="Q88" i="5" s="1"/>
  <c r="R88" i="5" s="1"/>
  <c r="F88" i="4"/>
  <c r="G88" i="4"/>
  <c r="H88" i="4"/>
  <c r="I87" i="4"/>
  <c r="N88" i="4"/>
  <c r="Q88" i="4" s="1"/>
  <c r="R88" i="4" s="1"/>
  <c r="F88" i="9"/>
  <c r="G88" i="9"/>
  <c r="H88" i="9"/>
  <c r="I87" i="9"/>
  <c r="N88" i="9"/>
  <c r="Q88" i="9" s="1"/>
  <c r="R88" i="9" s="1"/>
  <c r="I32" i="15"/>
  <c r="F34" i="15"/>
  <c r="G34" i="15"/>
  <c r="H34" i="15"/>
  <c r="N34" i="15"/>
  <c r="Q34" i="15" s="1"/>
  <c r="R34" i="15" s="1"/>
  <c r="F35" i="15"/>
  <c r="I34" i="15"/>
  <c r="G35" i="15"/>
  <c r="H35" i="15"/>
  <c r="N35" i="15"/>
  <c r="Q35" i="15" s="1"/>
  <c r="R35" i="15" s="1"/>
  <c r="F44" i="4"/>
  <c r="F45" i="4"/>
  <c r="F46" i="4"/>
  <c r="F80" i="9"/>
  <c r="F81" i="9"/>
  <c r="F82" i="9"/>
  <c r="F15" i="7"/>
  <c r="B15" i="7"/>
  <c r="F14" i="7"/>
  <c r="J14" i="7" s="1"/>
  <c r="M14" i="7" s="1"/>
  <c r="F16" i="7"/>
  <c r="G64" i="7"/>
  <c r="G65" i="7"/>
  <c r="G66" i="7"/>
  <c r="G15" i="7"/>
  <c r="C15" i="7"/>
  <c r="G16" i="7"/>
  <c r="G14" i="7"/>
  <c r="K14" i="7" s="1"/>
  <c r="G17" i="7"/>
  <c r="G80" i="9"/>
  <c r="G81" i="9"/>
  <c r="G82" i="9"/>
  <c r="H86" i="11"/>
  <c r="H87" i="11"/>
  <c r="H86" i="8"/>
  <c r="H87" i="8"/>
  <c r="H86" i="12"/>
  <c r="H87" i="12"/>
  <c r="H86" i="5"/>
  <c r="H87" i="5"/>
  <c r="H50" i="9"/>
  <c r="H51" i="9"/>
  <c r="H52" i="9"/>
  <c r="H53" i="9"/>
  <c r="H54" i="9"/>
  <c r="H55" i="9"/>
  <c r="H56" i="9"/>
  <c r="H80" i="9"/>
  <c r="H81" i="9"/>
  <c r="H82" i="9"/>
  <c r="H64" i="9"/>
  <c r="H65" i="9"/>
  <c r="H66" i="9"/>
  <c r="H67" i="9"/>
  <c r="H68" i="9"/>
  <c r="H69" i="9"/>
  <c r="H86" i="9"/>
  <c r="H87" i="9"/>
  <c r="F87" i="15"/>
  <c r="G87" i="15"/>
  <c r="H87" i="15"/>
  <c r="N87" i="15"/>
  <c r="Q87" i="15" s="1"/>
  <c r="R87" i="15" s="1"/>
  <c r="F87" i="10"/>
  <c r="AB93" i="10" s="1"/>
  <c r="G87" i="10"/>
  <c r="H87" i="10"/>
  <c r="I86" i="10"/>
  <c r="N87" i="10"/>
  <c r="Q87" i="10" s="1"/>
  <c r="R87" i="10" s="1"/>
  <c r="F87" i="6"/>
  <c r="G87" i="6"/>
  <c r="H87" i="6"/>
  <c r="I87" i="6"/>
  <c r="N87" i="6"/>
  <c r="Q87" i="6" s="1"/>
  <c r="R87" i="6" s="1"/>
  <c r="F87" i="11"/>
  <c r="AB93" i="11" s="1"/>
  <c r="G87" i="11"/>
  <c r="N87" i="11"/>
  <c r="Q87" i="11" s="1"/>
  <c r="R87" i="11" s="1"/>
  <c r="F87" i="8"/>
  <c r="G87" i="8"/>
  <c r="N87" i="8"/>
  <c r="Q87" i="8" s="1"/>
  <c r="R87" i="8" s="1"/>
  <c r="F87" i="3"/>
  <c r="AB93" i="3" s="1"/>
  <c r="G87" i="3"/>
  <c r="AC93" i="3" s="1"/>
  <c r="H87" i="3"/>
  <c r="N87" i="3"/>
  <c r="Q87" i="3" s="1"/>
  <c r="R87" i="3" s="1"/>
  <c r="F87" i="12"/>
  <c r="G87" i="12"/>
  <c r="I87" i="12"/>
  <c r="N87" i="12"/>
  <c r="Q87" i="12" s="1"/>
  <c r="R87" i="12" s="1"/>
  <c r="F87" i="5"/>
  <c r="G87" i="5"/>
  <c r="AC93" i="5" s="1"/>
  <c r="I87" i="5"/>
  <c r="N87" i="5"/>
  <c r="Q87" i="5" s="1"/>
  <c r="R87" i="5" s="1"/>
  <c r="F87" i="4"/>
  <c r="AB93" i="4" s="1"/>
  <c r="G87" i="4"/>
  <c r="N87" i="4"/>
  <c r="Q87" i="4" s="1"/>
  <c r="R87" i="4" s="1"/>
  <c r="F87" i="9"/>
  <c r="G87" i="9"/>
  <c r="N87" i="9"/>
  <c r="Q87" i="9" s="1"/>
  <c r="R87" i="9" s="1"/>
  <c r="F86" i="15"/>
  <c r="G86" i="15"/>
  <c r="H86" i="15"/>
  <c r="I86" i="15"/>
  <c r="N86" i="15"/>
  <c r="Q86" i="15" s="1"/>
  <c r="R86" i="15" s="1"/>
  <c r="F86" i="10"/>
  <c r="G86" i="10"/>
  <c r="H86" i="10"/>
  <c r="I85" i="10"/>
  <c r="N86" i="10"/>
  <c r="Q86" i="10" s="1"/>
  <c r="R86" i="10" s="1"/>
  <c r="F86" i="6"/>
  <c r="G86" i="6"/>
  <c r="H86" i="6"/>
  <c r="I86" i="6"/>
  <c r="N86" i="6"/>
  <c r="Q86" i="6" s="1"/>
  <c r="R86" i="6" s="1"/>
  <c r="F86" i="11"/>
  <c r="G86" i="11"/>
  <c r="I86" i="11"/>
  <c r="N86" i="11"/>
  <c r="Q86" i="11" s="1"/>
  <c r="R86" i="11" s="1"/>
  <c r="F86" i="8"/>
  <c r="G86" i="8"/>
  <c r="I86" i="8"/>
  <c r="I85" i="8"/>
  <c r="J86" i="8" s="1"/>
  <c r="N86" i="8"/>
  <c r="Q86" i="8" s="1"/>
  <c r="R86" i="8" s="1"/>
  <c r="F86" i="3"/>
  <c r="AB92" i="3" s="1"/>
  <c r="G86" i="3"/>
  <c r="AC92" i="3" s="1"/>
  <c r="H86" i="3"/>
  <c r="I86" i="3"/>
  <c r="I85" i="3"/>
  <c r="J86" i="3" s="1"/>
  <c r="N86" i="3"/>
  <c r="Q86" i="3" s="1"/>
  <c r="R86" i="3" s="1"/>
  <c r="F86" i="12"/>
  <c r="G86" i="12"/>
  <c r="I86" i="12"/>
  <c r="N86" i="12"/>
  <c r="Q86" i="12" s="1"/>
  <c r="R86" i="12" s="1"/>
  <c r="F86" i="5"/>
  <c r="G86" i="5"/>
  <c r="AC92" i="5" s="1"/>
  <c r="I86" i="5"/>
  <c r="I85" i="5"/>
  <c r="N86" i="5"/>
  <c r="Q86" i="5" s="1"/>
  <c r="R86" i="5" s="1"/>
  <c r="F86" i="4"/>
  <c r="G86" i="4"/>
  <c r="AC92" i="4" s="1"/>
  <c r="N86" i="4"/>
  <c r="Q86" i="4" s="1"/>
  <c r="R86" i="4" s="1"/>
  <c r="F86" i="9"/>
  <c r="G86" i="9"/>
  <c r="I86" i="9"/>
  <c r="N86" i="9"/>
  <c r="Q86" i="9" s="1"/>
  <c r="R86" i="9" s="1"/>
  <c r="F86" i="7"/>
  <c r="G86" i="7"/>
  <c r="H86" i="7"/>
  <c r="I86" i="7"/>
  <c r="N86" i="7"/>
  <c r="J87" i="3"/>
  <c r="K87" i="3"/>
  <c r="L87" i="11"/>
  <c r="L87" i="12"/>
  <c r="F85" i="15"/>
  <c r="G85" i="15"/>
  <c r="H85" i="15"/>
  <c r="I85" i="15"/>
  <c r="N85" i="15"/>
  <c r="Q85" i="15" s="1"/>
  <c r="R85" i="15" s="1"/>
  <c r="F85" i="10"/>
  <c r="G85" i="10"/>
  <c r="H85" i="10"/>
  <c r="I84" i="10"/>
  <c r="L85" i="10" s="1"/>
  <c r="N85" i="10"/>
  <c r="Q85" i="10" s="1"/>
  <c r="R85" i="10" s="1"/>
  <c r="F85" i="6"/>
  <c r="G85" i="6"/>
  <c r="H85" i="6"/>
  <c r="I85" i="6"/>
  <c r="K86" i="6" s="1"/>
  <c r="N85" i="6"/>
  <c r="Q85" i="6" s="1"/>
  <c r="R85" i="6" s="1"/>
  <c r="F85" i="11"/>
  <c r="G85" i="11"/>
  <c r="H85" i="11"/>
  <c r="I85" i="11"/>
  <c r="N85" i="11"/>
  <c r="Q85" i="11" s="1"/>
  <c r="R85" i="11" s="1"/>
  <c r="F85" i="8"/>
  <c r="G85" i="8"/>
  <c r="H85" i="8"/>
  <c r="I84" i="8"/>
  <c r="N85" i="8"/>
  <c r="Q85" i="8" s="1"/>
  <c r="R85" i="8" s="1"/>
  <c r="F85" i="3"/>
  <c r="AB91" i="3" s="1"/>
  <c r="G85" i="3"/>
  <c r="AC91" i="3" s="1"/>
  <c r="H85" i="3"/>
  <c r="I84" i="3"/>
  <c r="N85" i="3"/>
  <c r="Q85" i="3" s="1"/>
  <c r="R85" i="3" s="1"/>
  <c r="F85" i="12"/>
  <c r="G85" i="12"/>
  <c r="AC91" i="12" s="1"/>
  <c r="H85" i="12"/>
  <c r="I85" i="12"/>
  <c r="K86" i="12" s="1"/>
  <c r="N85" i="12"/>
  <c r="Q85" i="12" s="1"/>
  <c r="R85" i="12" s="1"/>
  <c r="F85" i="5"/>
  <c r="G85" i="5"/>
  <c r="AC91" i="5" s="1"/>
  <c r="H85" i="5"/>
  <c r="I84" i="5"/>
  <c r="N85" i="5"/>
  <c r="Q85" i="5" s="1"/>
  <c r="R85" i="5" s="1"/>
  <c r="F85" i="4"/>
  <c r="G85" i="4"/>
  <c r="H85" i="4"/>
  <c r="I85" i="4"/>
  <c r="J86" i="4" s="1"/>
  <c r="N85" i="4"/>
  <c r="Q85" i="4" s="1"/>
  <c r="R85" i="4" s="1"/>
  <c r="F85" i="9"/>
  <c r="G85" i="9"/>
  <c r="H85" i="9"/>
  <c r="I85" i="9"/>
  <c r="L86" i="9" s="1"/>
  <c r="N85" i="9"/>
  <c r="Q85" i="9" s="1"/>
  <c r="R85" i="9" s="1"/>
  <c r="F85" i="7"/>
  <c r="G85" i="7"/>
  <c r="H85" i="7"/>
  <c r="I85" i="7"/>
  <c r="L86" i="7" s="1"/>
  <c r="N85" i="7"/>
  <c r="F83" i="15"/>
  <c r="G83" i="15"/>
  <c r="H83" i="15"/>
  <c r="I83" i="15"/>
  <c r="G84" i="15"/>
  <c r="AC90" i="15" s="1"/>
  <c r="N83" i="15"/>
  <c r="Q83" i="15" s="1"/>
  <c r="R83" i="15" s="1"/>
  <c r="F84" i="15"/>
  <c r="H84" i="15"/>
  <c r="I84" i="15"/>
  <c r="L85" i="15" s="1"/>
  <c r="N84" i="15"/>
  <c r="Q84" i="15" s="1"/>
  <c r="R84" i="15" s="1"/>
  <c r="F83" i="10"/>
  <c r="G83" i="10"/>
  <c r="H83" i="10"/>
  <c r="I83" i="10"/>
  <c r="F84" i="10"/>
  <c r="I82" i="10"/>
  <c r="N83" i="10"/>
  <c r="Q83" i="10" s="1"/>
  <c r="R83" i="10" s="1"/>
  <c r="G84" i="10"/>
  <c r="K84" i="10" s="1"/>
  <c r="H84" i="10"/>
  <c r="N84" i="10"/>
  <c r="Q84" i="10" s="1"/>
  <c r="R84" i="10" s="1"/>
  <c r="F83" i="6"/>
  <c r="G83" i="6"/>
  <c r="H83" i="6"/>
  <c r="I83" i="6"/>
  <c r="N83" i="6"/>
  <c r="Q83" i="6" s="1"/>
  <c r="R83" i="6" s="1"/>
  <c r="F84" i="6"/>
  <c r="G84" i="6"/>
  <c r="H84" i="6"/>
  <c r="L84" i="6" s="1"/>
  <c r="I84" i="6"/>
  <c r="K85" i="6" s="1"/>
  <c r="N84" i="6"/>
  <c r="Q84" i="6" s="1"/>
  <c r="R84" i="6" s="1"/>
  <c r="F83" i="11"/>
  <c r="G83" i="11"/>
  <c r="H83" i="11"/>
  <c r="I83" i="11"/>
  <c r="N83" i="11"/>
  <c r="Q83" i="11" s="1"/>
  <c r="R83" i="11" s="1"/>
  <c r="F84" i="11"/>
  <c r="G84" i="11"/>
  <c r="H84" i="11"/>
  <c r="L84" i="11" s="1"/>
  <c r="I84" i="11"/>
  <c r="N84" i="11"/>
  <c r="Q84" i="11" s="1"/>
  <c r="R84" i="11" s="1"/>
  <c r="F83" i="8"/>
  <c r="I82" i="8"/>
  <c r="G83" i="8"/>
  <c r="H83" i="8"/>
  <c r="I83" i="8"/>
  <c r="G84" i="8"/>
  <c r="N83" i="8"/>
  <c r="Q83" i="8" s="1"/>
  <c r="R83" i="8" s="1"/>
  <c r="F84" i="8"/>
  <c r="H84" i="8"/>
  <c r="N84" i="8"/>
  <c r="Q84" i="8" s="1"/>
  <c r="R84" i="8" s="1"/>
  <c r="F83" i="3"/>
  <c r="G83" i="3"/>
  <c r="H83" i="3"/>
  <c r="I83" i="3"/>
  <c r="G84" i="3"/>
  <c r="AC90" i="3" s="1"/>
  <c r="I82" i="3"/>
  <c r="L83" i="3" s="1"/>
  <c r="N83" i="3"/>
  <c r="Q83" i="3" s="1"/>
  <c r="R83" i="3" s="1"/>
  <c r="F84" i="3"/>
  <c r="H84" i="3"/>
  <c r="N84" i="3"/>
  <c r="Q84" i="3" s="1"/>
  <c r="R84" i="3" s="1"/>
  <c r="F83" i="12"/>
  <c r="G83" i="12"/>
  <c r="H83" i="12"/>
  <c r="I83" i="12"/>
  <c r="G84" i="12"/>
  <c r="AC90" i="12" s="1"/>
  <c r="N83" i="12"/>
  <c r="Q83" i="12" s="1"/>
  <c r="R83" i="12" s="1"/>
  <c r="F84" i="12"/>
  <c r="H84" i="12"/>
  <c r="L84" i="12" s="1"/>
  <c r="I84" i="12"/>
  <c r="N84" i="12"/>
  <c r="Q84" i="12" s="1"/>
  <c r="R84" i="12" s="1"/>
  <c r="F83" i="5"/>
  <c r="G83" i="5"/>
  <c r="H83" i="5"/>
  <c r="I83" i="5"/>
  <c r="F84" i="5"/>
  <c r="AB90" i="5" s="1"/>
  <c r="I82" i="5"/>
  <c r="N83" i="5"/>
  <c r="Q83" i="5" s="1"/>
  <c r="R83" i="5" s="1"/>
  <c r="G84" i="5"/>
  <c r="AC90" i="5" s="1"/>
  <c r="H84" i="5"/>
  <c r="N84" i="5"/>
  <c r="Q84" i="5" s="1"/>
  <c r="R84" i="5" s="1"/>
  <c r="F83" i="4"/>
  <c r="G83" i="4"/>
  <c r="H83" i="4"/>
  <c r="I83" i="4"/>
  <c r="G84" i="4"/>
  <c r="AC90" i="4" s="1"/>
  <c r="N83" i="4"/>
  <c r="Q83" i="4" s="1"/>
  <c r="R83" i="4" s="1"/>
  <c r="F84" i="4"/>
  <c r="H84" i="4"/>
  <c r="L84" i="4" s="1"/>
  <c r="I84" i="4"/>
  <c r="K85" i="4" s="1"/>
  <c r="N84" i="4"/>
  <c r="Q84" i="4" s="1"/>
  <c r="R84" i="4" s="1"/>
  <c r="F83" i="9"/>
  <c r="G83" i="9"/>
  <c r="H83" i="9"/>
  <c r="I83" i="9"/>
  <c r="N83" i="9"/>
  <c r="Q83" i="9" s="1"/>
  <c r="R83" i="9" s="1"/>
  <c r="F84" i="9"/>
  <c r="G84" i="9"/>
  <c r="H84" i="9"/>
  <c r="I84" i="9"/>
  <c r="N84" i="9"/>
  <c r="Q84" i="9" s="1"/>
  <c r="R84" i="9" s="1"/>
  <c r="F83" i="7"/>
  <c r="G83" i="7"/>
  <c r="H83" i="7"/>
  <c r="I83" i="7"/>
  <c r="N83" i="7"/>
  <c r="F84" i="7"/>
  <c r="G84" i="7"/>
  <c r="H84" i="7"/>
  <c r="I84" i="7"/>
  <c r="K85" i="7" s="1"/>
  <c r="N84" i="7"/>
  <c r="L85" i="6"/>
  <c r="K84" i="7"/>
  <c r="E31" i="17"/>
  <c r="G31" i="17"/>
  <c r="H31" i="17"/>
  <c r="I31" i="17"/>
  <c r="M31" i="17"/>
  <c r="C31" i="17"/>
  <c r="N6" i="7"/>
  <c r="N7" i="7"/>
  <c r="N8" i="7"/>
  <c r="N9" i="7"/>
  <c r="N10" i="7"/>
  <c r="N11" i="7"/>
  <c r="N12" i="7"/>
  <c r="N13" i="7"/>
  <c r="N14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5" i="7"/>
  <c r="N36" i="15"/>
  <c r="Q36" i="15" s="1"/>
  <c r="R36" i="15" s="1"/>
  <c r="N37" i="15"/>
  <c r="Q37" i="15" s="1"/>
  <c r="R37" i="15" s="1"/>
  <c r="N38" i="15"/>
  <c r="Q38" i="15" s="1"/>
  <c r="R38" i="15" s="1"/>
  <c r="N39" i="15"/>
  <c r="Q39" i="15" s="1"/>
  <c r="R39" i="15" s="1"/>
  <c r="N40" i="15"/>
  <c r="Q40" i="15" s="1"/>
  <c r="R40" i="15" s="1"/>
  <c r="N41" i="15"/>
  <c r="Q41" i="15" s="1"/>
  <c r="R41" i="15" s="1"/>
  <c r="N42" i="15"/>
  <c r="Q42" i="15" s="1"/>
  <c r="R42" i="15" s="1"/>
  <c r="N43" i="15"/>
  <c r="Q43" i="15" s="1"/>
  <c r="R43" i="15" s="1"/>
  <c r="N44" i="15"/>
  <c r="Q44" i="15" s="1"/>
  <c r="R44" i="15" s="1"/>
  <c r="N45" i="15"/>
  <c r="Q45" i="15" s="1"/>
  <c r="R45" i="15" s="1"/>
  <c r="N46" i="15"/>
  <c r="Q46" i="15" s="1"/>
  <c r="R46" i="15" s="1"/>
  <c r="N47" i="15"/>
  <c r="Q47" i="15" s="1"/>
  <c r="R47" i="15" s="1"/>
  <c r="N48" i="15"/>
  <c r="Q48" i="15" s="1"/>
  <c r="R48" i="15" s="1"/>
  <c r="N49" i="15"/>
  <c r="Q49" i="15" s="1"/>
  <c r="R49" i="15" s="1"/>
  <c r="N50" i="15"/>
  <c r="Q50" i="15" s="1"/>
  <c r="R50" i="15" s="1"/>
  <c r="N51" i="15"/>
  <c r="Q51" i="15" s="1"/>
  <c r="R51" i="15" s="1"/>
  <c r="N52" i="15"/>
  <c r="Q52" i="15" s="1"/>
  <c r="R52" i="15" s="1"/>
  <c r="N53" i="15"/>
  <c r="Q53" i="15" s="1"/>
  <c r="R53" i="15" s="1"/>
  <c r="N54" i="15"/>
  <c r="Q54" i="15" s="1"/>
  <c r="R54" i="15" s="1"/>
  <c r="N55" i="15"/>
  <c r="Q55" i="15" s="1"/>
  <c r="R55" i="15" s="1"/>
  <c r="N56" i="15"/>
  <c r="Q56" i="15" s="1"/>
  <c r="R56" i="15" s="1"/>
  <c r="N57" i="15"/>
  <c r="Q57" i="15" s="1"/>
  <c r="R57" i="15" s="1"/>
  <c r="N58" i="15"/>
  <c r="Q58" i="15" s="1"/>
  <c r="R58" i="15" s="1"/>
  <c r="N59" i="15"/>
  <c r="Q59" i="15" s="1"/>
  <c r="R59" i="15" s="1"/>
  <c r="N60" i="15"/>
  <c r="Q60" i="15" s="1"/>
  <c r="R60" i="15" s="1"/>
  <c r="N61" i="15"/>
  <c r="Q61" i="15" s="1"/>
  <c r="R61" i="15" s="1"/>
  <c r="N62" i="15"/>
  <c r="Q62" i="15" s="1"/>
  <c r="R62" i="15" s="1"/>
  <c r="N63" i="15"/>
  <c r="Q63" i="15" s="1"/>
  <c r="R63" i="15" s="1"/>
  <c r="N64" i="15"/>
  <c r="Q64" i="15" s="1"/>
  <c r="R64" i="15" s="1"/>
  <c r="N65" i="15"/>
  <c r="Q65" i="15" s="1"/>
  <c r="R65" i="15" s="1"/>
  <c r="N66" i="15"/>
  <c r="Q66" i="15" s="1"/>
  <c r="R66" i="15" s="1"/>
  <c r="N67" i="15"/>
  <c r="Q67" i="15" s="1"/>
  <c r="R67" i="15" s="1"/>
  <c r="N68" i="15"/>
  <c r="Q68" i="15" s="1"/>
  <c r="R68" i="15" s="1"/>
  <c r="N69" i="15"/>
  <c r="Q69" i="15" s="1"/>
  <c r="R69" i="15" s="1"/>
  <c r="N70" i="15"/>
  <c r="Q70" i="15" s="1"/>
  <c r="R70" i="15" s="1"/>
  <c r="N71" i="15"/>
  <c r="Q71" i="15" s="1"/>
  <c r="R71" i="15" s="1"/>
  <c r="N72" i="15"/>
  <c r="Q72" i="15" s="1"/>
  <c r="R72" i="15" s="1"/>
  <c r="N73" i="15"/>
  <c r="Q73" i="15" s="1"/>
  <c r="R73" i="15" s="1"/>
  <c r="N74" i="15"/>
  <c r="Q74" i="15" s="1"/>
  <c r="R74" i="15" s="1"/>
  <c r="N75" i="15"/>
  <c r="Q75" i="15" s="1"/>
  <c r="R75" i="15" s="1"/>
  <c r="N76" i="15"/>
  <c r="Q76" i="15" s="1"/>
  <c r="R76" i="15" s="1"/>
  <c r="N77" i="15"/>
  <c r="Q77" i="15" s="1"/>
  <c r="R77" i="15" s="1"/>
  <c r="N78" i="15"/>
  <c r="Q78" i="15" s="1"/>
  <c r="R78" i="15" s="1"/>
  <c r="N79" i="15"/>
  <c r="Q79" i="15" s="1"/>
  <c r="R79" i="15" s="1"/>
  <c r="N80" i="15"/>
  <c r="Q80" i="15" s="1"/>
  <c r="R80" i="15" s="1"/>
  <c r="N81" i="15"/>
  <c r="Q81" i="15" s="1"/>
  <c r="R81" i="15" s="1"/>
  <c r="N82" i="15"/>
  <c r="Q82" i="15" s="1"/>
  <c r="R82" i="15" s="1"/>
  <c r="N34" i="10"/>
  <c r="Q34" i="10" s="1"/>
  <c r="R34" i="10" s="1"/>
  <c r="N35" i="10"/>
  <c r="Q35" i="10" s="1"/>
  <c r="R35" i="10" s="1"/>
  <c r="N36" i="10"/>
  <c r="Q36" i="10" s="1"/>
  <c r="R36" i="10" s="1"/>
  <c r="N37" i="10"/>
  <c r="Q37" i="10" s="1"/>
  <c r="R37" i="10" s="1"/>
  <c r="N38" i="10"/>
  <c r="Q38" i="10" s="1"/>
  <c r="R38" i="10" s="1"/>
  <c r="N39" i="10"/>
  <c r="Q39" i="10" s="1"/>
  <c r="R39" i="10" s="1"/>
  <c r="N40" i="10"/>
  <c r="Q40" i="10" s="1"/>
  <c r="R40" i="10" s="1"/>
  <c r="N41" i="10"/>
  <c r="Q41" i="10" s="1"/>
  <c r="R41" i="10" s="1"/>
  <c r="N42" i="10"/>
  <c r="Q42" i="10" s="1"/>
  <c r="R42" i="10" s="1"/>
  <c r="N43" i="10"/>
  <c r="Q43" i="10" s="1"/>
  <c r="R43" i="10" s="1"/>
  <c r="N44" i="10"/>
  <c r="Q44" i="10" s="1"/>
  <c r="R44" i="10" s="1"/>
  <c r="N45" i="10"/>
  <c r="Q45" i="10" s="1"/>
  <c r="R45" i="10" s="1"/>
  <c r="N46" i="10"/>
  <c r="Q46" i="10" s="1"/>
  <c r="R46" i="10" s="1"/>
  <c r="N47" i="10"/>
  <c r="Q47" i="10" s="1"/>
  <c r="R47" i="10" s="1"/>
  <c r="N48" i="10"/>
  <c r="Q48" i="10" s="1"/>
  <c r="R48" i="10" s="1"/>
  <c r="N49" i="10"/>
  <c r="Q49" i="10" s="1"/>
  <c r="R49" i="10" s="1"/>
  <c r="N50" i="10"/>
  <c r="Q50" i="10" s="1"/>
  <c r="R50" i="10" s="1"/>
  <c r="N51" i="10"/>
  <c r="Q51" i="10" s="1"/>
  <c r="R51" i="10" s="1"/>
  <c r="N52" i="10"/>
  <c r="Q52" i="10" s="1"/>
  <c r="R52" i="10" s="1"/>
  <c r="N53" i="10"/>
  <c r="Q53" i="10" s="1"/>
  <c r="R53" i="10" s="1"/>
  <c r="N54" i="10"/>
  <c r="Q54" i="10" s="1"/>
  <c r="R54" i="10" s="1"/>
  <c r="N55" i="10"/>
  <c r="Q55" i="10" s="1"/>
  <c r="R55" i="10" s="1"/>
  <c r="N56" i="10"/>
  <c r="Q56" i="10" s="1"/>
  <c r="R56" i="10" s="1"/>
  <c r="N57" i="10"/>
  <c r="Q57" i="10" s="1"/>
  <c r="R57" i="10" s="1"/>
  <c r="N58" i="10"/>
  <c r="Q58" i="10" s="1"/>
  <c r="R58" i="10" s="1"/>
  <c r="N59" i="10"/>
  <c r="Q59" i="10" s="1"/>
  <c r="R59" i="10" s="1"/>
  <c r="N60" i="10"/>
  <c r="Q60" i="10" s="1"/>
  <c r="R60" i="10" s="1"/>
  <c r="N61" i="10"/>
  <c r="Q61" i="10" s="1"/>
  <c r="R61" i="10" s="1"/>
  <c r="N62" i="10"/>
  <c r="Q62" i="10" s="1"/>
  <c r="R62" i="10" s="1"/>
  <c r="N63" i="10"/>
  <c r="Q63" i="10" s="1"/>
  <c r="R63" i="10" s="1"/>
  <c r="N64" i="10"/>
  <c r="Q64" i="10" s="1"/>
  <c r="R64" i="10" s="1"/>
  <c r="N65" i="10"/>
  <c r="Q65" i="10" s="1"/>
  <c r="R65" i="10" s="1"/>
  <c r="N66" i="10"/>
  <c r="Q66" i="10" s="1"/>
  <c r="R66" i="10" s="1"/>
  <c r="N67" i="10"/>
  <c r="Q67" i="10" s="1"/>
  <c r="R67" i="10" s="1"/>
  <c r="N68" i="10"/>
  <c r="Q68" i="10" s="1"/>
  <c r="R68" i="10" s="1"/>
  <c r="N69" i="10"/>
  <c r="Q69" i="10" s="1"/>
  <c r="R69" i="10" s="1"/>
  <c r="N70" i="10"/>
  <c r="Q70" i="10" s="1"/>
  <c r="R70" i="10" s="1"/>
  <c r="N71" i="10"/>
  <c r="Q71" i="10" s="1"/>
  <c r="R71" i="10" s="1"/>
  <c r="N72" i="10"/>
  <c r="Q72" i="10" s="1"/>
  <c r="R72" i="10" s="1"/>
  <c r="N73" i="10"/>
  <c r="Q73" i="10" s="1"/>
  <c r="R73" i="10" s="1"/>
  <c r="N74" i="10"/>
  <c r="Q74" i="10" s="1"/>
  <c r="R74" i="10" s="1"/>
  <c r="N75" i="10"/>
  <c r="Q75" i="10" s="1"/>
  <c r="R75" i="10" s="1"/>
  <c r="N76" i="10"/>
  <c r="Q76" i="10" s="1"/>
  <c r="R76" i="10" s="1"/>
  <c r="N77" i="10"/>
  <c r="Q77" i="10" s="1"/>
  <c r="R77" i="10" s="1"/>
  <c r="N78" i="10"/>
  <c r="Q78" i="10" s="1"/>
  <c r="R78" i="10" s="1"/>
  <c r="N79" i="10"/>
  <c r="Q79" i="10" s="1"/>
  <c r="R79" i="10" s="1"/>
  <c r="N80" i="10"/>
  <c r="Q80" i="10" s="1"/>
  <c r="R80" i="10" s="1"/>
  <c r="N81" i="10"/>
  <c r="Q81" i="10" s="1"/>
  <c r="R81" i="10" s="1"/>
  <c r="N82" i="10"/>
  <c r="Q82" i="10" s="1"/>
  <c r="R82" i="10" s="1"/>
  <c r="N33" i="10"/>
  <c r="Q33" i="10" s="1"/>
  <c r="R33" i="10" s="1"/>
  <c r="N34" i="6"/>
  <c r="Q34" i="6" s="1"/>
  <c r="R34" i="6" s="1"/>
  <c r="N35" i="6"/>
  <c r="Q35" i="6" s="1"/>
  <c r="R35" i="6" s="1"/>
  <c r="N36" i="6"/>
  <c r="Q36" i="6" s="1"/>
  <c r="R36" i="6" s="1"/>
  <c r="N37" i="6"/>
  <c r="Q37" i="6" s="1"/>
  <c r="R37" i="6" s="1"/>
  <c r="N38" i="6"/>
  <c r="Q38" i="6" s="1"/>
  <c r="R38" i="6" s="1"/>
  <c r="N39" i="6"/>
  <c r="Q39" i="6" s="1"/>
  <c r="R39" i="6" s="1"/>
  <c r="N40" i="6"/>
  <c r="Q40" i="6" s="1"/>
  <c r="R40" i="6" s="1"/>
  <c r="N41" i="6"/>
  <c r="Q41" i="6" s="1"/>
  <c r="R41" i="6" s="1"/>
  <c r="N42" i="6"/>
  <c r="Q42" i="6" s="1"/>
  <c r="R42" i="6" s="1"/>
  <c r="N43" i="6"/>
  <c r="Q43" i="6" s="1"/>
  <c r="R43" i="6" s="1"/>
  <c r="N44" i="6"/>
  <c r="Q44" i="6" s="1"/>
  <c r="R44" i="6" s="1"/>
  <c r="N45" i="6"/>
  <c r="Q45" i="6" s="1"/>
  <c r="R45" i="6" s="1"/>
  <c r="N46" i="6"/>
  <c r="Q46" i="6" s="1"/>
  <c r="R46" i="6" s="1"/>
  <c r="N47" i="6"/>
  <c r="Q47" i="6" s="1"/>
  <c r="R47" i="6" s="1"/>
  <c r="N48" i="6"/>
  <c r="Q48" i="6" s="1"/>
  <c r="R48" i="6" s="1"/>
  <c r="N49" i="6"/>
  <c r="Q49" i="6" s="1"/>
  <c r="R49" i="6" s="1"/>
  <c r="N50" i="6"/>
  <c r="Q50" i="6" s="1"/>
  <c r="R50" i="6" s="1"/>
  <c r="N51" i="6"/>
  <c r="Q51" i="6" s="1"/>
  <c r="R51" i="6" s="1"/>
  <c r="N52" i="6"/>
  <c r="Q52" i="6" s="1"/>
  <c r="R52" i="6" s="1"/>
  <c r="N53" i="6"/>
  <c r="Q53" i="6" s="1"/>
  <c r="R53" i="6" s="1"/>
  <c r="N54" i="6"/>
  <c r="Q54" i="6" s="1"/>
  <c r="R54" i="6" s="1"/>
  <c r="N55" i="6"/>
  <c r="Q55" i="6" s="1"/>
  <c r="R55" i="6" s="1"/>
  <c r="N56" i="6"/>
  <c r="Q56" i="6" s="1"/>
  <c r="R56" i="6" s="1"/>
  <c r="N57" i="6"/>
  <c r="Q57" i="6" s="1"/>
  <c r="R57" i="6" s="1"/>
  <c r="N58" i="6"/>
  <c r="Q58" i="6" s="1"/>
  <c r="R58" i="6" s="1"/>
  <c r="N59" i="6"/>
  <c r="Q59" i="6" s="1"/>
  <c r="R59" i="6" s="1"/>
  <c r="N60" i="6"/>
  <c r="Q60" i="6" s="1"/>
  <c r="R60" i="6" s="1"/>
  <c r="N61" i="6"/>
  <c r="Q61" i="6" s="1"/>
  <c r="R61" i="6" s="1"/>
  <c r="N62" i="6"/>
  <c r="Q62" i="6" s="1"/>
  <c r="R62" i="6" s="1"/>
  <c r="N63" i="6"/>
  <c r="Q63" i="6" s="1"/>
  <c r="R63" i="6" s="1"/>
  <c r="N64" i="6"/>
  <c r="Q64" i="6" s="1"/>
  <c r="R64" i="6" s="1"/>
  <c r="N65" i="6"/>
  <c r="Q65" i="6" s="1"/>
  <c r="R65" i="6" s="1"/>
  <c r="N66" i="6"/>
  <c r="Q66" i="6" s="1"/>
  <c r="R66" i="6" s="1"/>
  <c r="N67" i="6"/>
  <c r="Q67" i="6" s="1"/>
  <c r="R67" i="6" s="1"/>
  <c r="N68" i="6"/>
  <c r="Q68" i="6" s="1"/>
  <c r="R68" i="6" s="1"/>
  <c r="N69" i="6"/>
  <c r="Q69" i="6" s="1"/>
  <c r="R69" i="6" s="1"/>
  <c r="N70" i="6"/>
  <c r="Q70" i="6" s="1"/>
  <c r="R70" i="6" s="1"/>
  <c r="N71" i="6"/>
  <c r="Q71" i="6" s="1"/>
  <c r="R71" i="6" s="1"/>
  <c r="N72" i="6"/>
  <c r="Q72" i="6" s="1"/>
  <c r="R72" i="6" s="1"/>
  <c r="N73" i="6"/>
  <c r="Q73" i="6" s="1"/>
  <c r="R73" i="6" s="1"/>
  <c r="N74" i="6"/>
  <c r="Q74" i="6" s="1"/>
  <c r="R74" i="6" s="1"/>
  <c r="N75" i="6"/>
  <c r="Q75" i="6" s="1"/>
  <c r="R75" i="6" s="1"/>
  <c r="N76" i="6"/>
  <c r="Q76" i="6" s="1"/>
  <c r="R76" i="6" s="1"/>
  <c r="N77" i="6"/>
  <c r="Q77" i="6" s="1"/>
  <c r="R77" i="6" s="1"/>
  <c r="N78" i="6"/>
  <c r="Q78" i="6" s="1"/>
  <c r="R78" i="6" s="1"/>
  <c r="N79" i="6"/>
  <c r="Q79" i="6" s="1"/>
  <c r="R79" i="6" s="1"/>
  <c r="N80" i="6"/>
  <c r="Q80" i="6" s="1"/>
  <c r="R80" i="6" s="1"/>
  <c r="N81" i="6"/>
  <c r="Q81" i="6" s="1"/>
  <c r="R81" i="6" s="1"/>
  <c r="N82" i="6"/>
  <c r="Q82" i="6" s="1"/>
  <c r="R82" i="6" s="1"/>
  <c r="N33" i="6"/>
  <c r="Q33" i="6" s="1"/>
  <c r="R33" i="6" s="1"/>
  <c r="N34" i="11"/>
  <c r="Q34" i="11" s="1"/>
  <c r="R34" i="11" s="1"/>
  <c r="N35" i="11"/>
  <c r="Q35" i="11" s="1"/>
  <c r="R35" i="11" s="1"/>
  <c r="N36" i="11"/>
  <c r="Q36" i="11" s="1"/>
  <c r="R36" i="11" s="1"/>
  <c r="N37" i="11"/>
  <c r="Q37" i="11" s="1"/>
  <c r="R37" i="11" s="1"/>
  <c r="N38" i="11"/>
  <c r="Q38" i="11" s="1"/>
  <c r="R38" i="11" s="1"/>
  <c r="N39" i="11"/>
  <c r="Q39" i="11" s="1"/>
  <c r="R39" i="11" s="1"/>
  <c r="N40" i="11"/>
  <c r="Q40" i="11" s="1"/>
  <c r="R40" i="11" s="1"/>
  <c r="N41" i="11"/>
  <c r="Q41" i="11" s="1"/>
  <c r="R41" i="11" s="1"/>
  <c r="N42" i="11"/>
  <c r="Q42" i="11" s="1"/>
  <c r="R42" i="11" s="1"/>
  <c r="N43" i="11"/>
  <c r="Q43" i="11" s="1"/>
  <c r="R43" i="11" s="1"/>
  <c r="N44" i="11"/>
  <c r="Q44" i="11" s="1"/>
  <c r="R44" i="11" s="1"/>
  <c r="N45" i="11"/>
  <c r="Q45" i="11" s="1"/>
  <c r="R45" i="11" s="1"/>
  <c r="N46" i="11"/>
  <c r="Q46" i="11" s="1"/>
  <c r="R46" i="11" s="1"/>
  <c r="N47" i="11"/>
  <c r="Q47" i="11" s="1"/>
  <c r="R47" i="11" s="1"/>
  <c r="N48" i="11"/>
  <c r="Q48" i="11" s="1"/>
  <c r="R48" i="11" s="1"/>
  <c r="N49" i="11"/>
  <c r="Q49" i="11" s="1"/>
  <c r="R49" i="11" s="1"/>
  <c r="N50" i="11"/>
  <c r="Q50" i="11" s="1"/>
  <c r="R50" i="11" s="1"/>
  <c r="N51" i="11"/>
  <c r="Q51" i="11" s="1"/>
  <c r="R51" i="11" s="1"/>
  <c r="N52" i="11"/>
  <c r="Q52" i="11" s="1"/>
  <c r="R52" i="11" s="1"/>
  <c r="N53" i="11"/>
  <c r="Q53" i="11" s="1"/>
  <c r="R53" i="11" s="1"/>
  <c r="N54" i="11"/>
  <c r="Q54" i="11" s="1"/>
  <c r="R54" i="11" s="1"/>
  <c r="N55" i="11"/>
  <c r="Q55" i="11" s="1"/>
  <c r="R55" i="11" s="1"/>
  <c r="N56" i="11"/>
  <c r="Q56" i="11" s="1"/>
  <c r="R56" i="11" s="1"/>
  <c r="N57" i="11"/>
  <c r="Q57" i="11" s="1"/>
  <c r="R57" i="11" s="1"/>
  <c r="N58" i="11"/>
  <c r="Q58" i="11" s="1"/>
  <c r="R58" i="11" s="1"/>
  <c r="N59" i="11"/>
  <c r="Q59" i="11" s="1"/>
  <c r="R59" i="11" s="1"/>
  <c r="N60" i="11"/>
  <c r="Q60" i="11" s="1"/>
  <c r="R60" i="11" s="1"/>
  <c r="N61" i="11"/>
  <c r="Q61" i="11" s="1"/>
  <c r="R61" i="11" s="1"/>
  <c r="N62" i="11"/>
  <c r="Q62" i="11" s="1"/>
  <c r="R62" i="11" s="1"/>
  <c r="N63" i="11"/>
  <c r="Q63" i="11" s="1"/>
  <c r="R63" i="11" s="1"/>
  <c r="N64" i="11"/>
  <c r="Q64" i="11" s="1"/>
  <c r="R64" i="11" s="1"/>
  <c r="N65" i="11"/>
  <c r="Q65" i="11" s="1"/>
  <c r="R65" i="11" s="1"/>
  <c r="N66" i="11"/>
  <c r="Q66" i="11" s="1"/>
  <c r="R66" i="11" s="1"/>
  <c r="N67" i="11"/>
  <c r="Q67" i="11" s="1"/>
  <c r="R67" i="11" s="1"/>
  <c r="N68" i="11"/>
  <c r="Q68" i="11" s="1"/>
  <c r="R68" i="11" s="1"/>
  <c r="N69" i="11"/>
  <c r="Q69" i="11" s="1"/>
  <c r="R69" i="11" s="1"/>
  <c r="N70" i="11"/>
  <c r="Q70" i="11" s="1"/>
  <c r="R70" i="11" s="1"/>
  <c r="N71" i="11"/>
  <c r="Q71" i="11" s="1"/>
  <c r="R71" i="11" s="1"/>
  <c r="N72" i="11"/>
  <c r="Q72" i="11" s="1"/>
  <c r="R72" i="11" s="1"/>
  <c r="N73" i="11"/>
  <c r="Q73" i="11" s="1"/>
  <c r="R73" i="11" s="1"/>
  <c r="N74" i="11"/>
  <c r="Q74" i="11" s="1"/>
  <c r="R74" i="11" s="1"/>
  <c r="N75" i="11"/>
  <c r="Q75" i="11" s="1"/>
  <c r="R75" i="11" s="1"/>
  <c r="N76" i="11"/>
  <c r="Q76" i="11" s="1"/>
  <c r="R76" i="11" s="1"/>
  <c r="N77" i="11"/>
  <c r="Q77" i="11" s="1"/>
  <c r="R77" i="11" s="1"/>
  <c r="N78" i="11"/>
  <c r="Q78" i="11" s="1"/>
  <c r="R78" i="11" s="1"/>
  <c r="N79" i="11"/>
  <c r="Q79" i="11" s="1"/>
  <c r="R79" i="11" s="1"/>
  <c r="N80" i="11"/>
  <c r="Q80" i="11" s="1"/>
  <c r="R80" i="11" s="1"/>
  <c r="N81" i="11"/>
  <c r="Q81" i="11" s="1"/>
  <c r="R81" i="11" s="1"/>
  <c r="N82" i="11"/>
  <c r="Q82" i="11" s="1"/>
  <c r="R82" i="11" s="1"/>
  <c r="N33" i="11"/>
  <c r="Q33" i="11" s="1"/>
  <c r="R33" i="11" s="1"/>
  <c r="N34" i="8"/>
  <c r="Q34" i="8" s="1"/>
  <c r="R34" i="8" s="1"/>
  <c r="N35" i="8"/>
  <c r="Q35" i="8" s="1"/>
  <c r="R35" i="8" s="1"/>
  <c r="N36" i="8"/>
  <c r="Q36" i="8" s="1"/>
  <c r="R36" i="8" s="1"/>
  <c r="N37" i="8"/>
  <c r="Q37" i="8" s="1"/>
  <c r="R37" i="8" s="1"/>
  <c r="N38" i="8"/>
  <c r="Q38" i="8" s="1"/>
  <c r="R38" i="8" s="1"/>
  <c r="N39" i="8"/>
  <c r="Q39" i="8" s="1"/>
  <c r="R39" i="8" s="1"/>
  <c r="N40" i="8"/>
  <c r="Q40" i="8" s="1"/>
  <c r="R40" i="8" s="1"/>
  <c r="N41" i="8"/>
  <c r="Q41" i="8" s="1"/>
  <c r="R41" i="8" s="1"/>
  <c r="N42" i="8"/>
  <c r="Q42" i="8" s="1"/>
  <c r="R42" i="8" s="1"/>
  <c r="N43" i="8"/>
  <c r="Q43" i="8" s="1"/>
  <c r="R43" i="8" s="1"/>
  <c r="N44" i="8"/>
  <c r="Q44" i="8" s="1"/>
  <c r="R44" i="8" s="1"/>
  <c r="N45" i="8"/>
  <c r="Q45" i="8" s="1"/>
  <c r="R45" i="8" s="1"/>
  <c r="N46" i="8"/>
  <c r="Q46" i="8" s="1"/>
  <c r="R46" i="8" s="1"/>
  <c r="N47" i="8"/>
  <c r="Q47" i="8" s="1"/>
  <c r="R47" i="8" s="1"/>
  <c r="N48" i="8"/>
  <c r="Q48" i="8" s="1"/>
  <c r="R48" i="8" s="1"/>
  <c r="N49" i="8"/>
  <c r="Q49" i="8" s="1"/>
  <c r="R49" i="8" s="1"/>
  <c r="N50" i="8"/>
  <c r="Q50" i="8" s="1"/>
  <c r="R50" i="8" s="1"/>
  <c r="N51" i="8"/>
  <c r="Q51" i="8" s="1"/>
  <c r="R51" i="8" s="1"/>
  <c r="N52" i="8"/>
  <c r="Q52" i="8" s="1"/>
  <c r="R52" i="8" s="1"/>
  <c r="N53" i="8"/>
  <c r="Q53" i="8" s="1"/>
  <c r="R53" i="8" s="1"/>
  <c r="N54" i="8"/>
  <c r="Q54" i="8" s="1"/>
  <c r="R54" i="8" s="1"/>
  <c r="N55" i="8"/>
  <c r="Q55" i="8" s="1"/>
  <c r="R55" i="8" s="1"/>
  <c r="N56" i="8"/>
  <c r="Q56" i="8" s="1"/>
  <c r="R56" i="8" s="1"/>
  <c r="N57" i="8"/>
  <c r="Q57" i="8" s="1"/>
  <c r="R57" i="8" s="1"/>
  <c r="N58" i="8"/>
  <c r="Q58" i="8" s="1"/>
  <c r="R58" i="8" s="1"/>
  <c r="N59" i="8"/>
  <c r="Q59" i="8" s="1"/>
  <c r="R59" i="8" s="1"/>
  <c r="N60" i="8"/>
  <c r="Q60" i="8" s="1"/>
  <c r="R60" i="8" s="1"/>
  <c r="N61" i="8"/>
  <c r="Q61" i="8" s="1"/>
  <c r="R61" i="8" s="1"/>
  <c r="N62" i="8"/>
  <c r="Q62" i="8" s="1"/>
  <c r="R62" i="8" s="1"/>
  <c r="N63" i="8"/>
  <c r="Q63" i="8" s="1"/>
  <c r="R63" i="8" s="1"/>
  <c r="N64" i="8"/>
  <c r="Q64" i="8" s="1"/>
  <c r="R64" i="8" s="1"/>
  <c r="N65" i="8"/>
  <c r="Q65" i="8" s="1"/>
  <c r="R65" i="8" s="1"/>
  <c r="N66" i="8"/>
  <c r="Q66" i="8" s="1"/>
  <c r="R66" i="8" s="1"/>
  <c r="N67" i="8"/>
  <c r="Q67" i="8" s="1"/>
  <c r="R67" i="8" s="1"/>
  <c r="N68" i="8"/>
  <c r="Q68" i="8" s="1"/>
  <c r="R68" i="8" s="1"/>
  <c r="N69" i="8"/>
  <c r="Q69" i="8" s="1"/>
  <c r="R69" i="8" s="1"/>
  <c r="N70" i="8"/>
  <c r="Q70" i="8" s="1"/>
  <c r="R70" i="8" s="1"/>
  <c r="N71" i="8"/>
  <c r="Q71" i="8" s="1"/>
  <c r="R71" i="8" s="1"/>
  <c r="N72" i="8"/>
  <c r="Q72" i="8" s="1"/>
  <c r="R72" i="8" s="1"/>
  <c r="N73" i="8"/>
  <c r="Q73" i="8" s="1"/>
  <c r="R73" i="8" s="1"/>
  <c r="N74" i="8"/>
  <c r="Q74" i="8" s="1"/>
  <c r="R74" i="8" s="1"/>
  <c r="N75" i="8"/>
  <c r="Q75" i="8" s="1"/>
  <c r="R75" i="8" s="1"/>
  <c r="N76" i="8"/>
  <c r="Q76" i="8" s="1"/>
  <c r="R76" i="8" s="1"/>
  <c r="N77" i="8"/>
  <c r="Q77" i="8" s="1"/>
  <c r="R77" i="8" s="1"/>
  <c r="N78" i="8"/>
  <c r="Q78" i="8" s="1"/>
  <c r="R78" i="8" s="1"/>
  <c r="N79" i="8"/>
  <c r="Q79" i="8" s="1"/>
  <c r="R79" i="8" s="1"/>
  <c r="N80" i="8"/>
  <c r="Q80" i="8" s="1"/>
  <c r="R80" i="8" s="1"/>
  <c r="N81" i="8"/>
  <c r="Q81" i="8" s="1"/>
  <c r="R81" i="8" s="1"/>
  <c r="N82" i="8"/>
  <c r="Q82" i="8" s="1"/>
  <c r="R82" i="8" s="1"/>
  <c r="N33" i="8"/>
  <c r="Q33" i="8" s="1"/>
  <c r="R33" i="8" s="1"/>
  <c r="N34" i="3"/>
  <c r="Q34" i="3" s="1"/>
  <c r="R34" i="3" s="1"/>
  <c r="N35" i="3"/>
  <c r="Q35" i="3" s="1"/>
  <c r="R35" i="3" s="1"/>
  <c r="N36" i="3"/>
  <c r="Q36" i="3" s="1"/>
  <c r="R36" i="3" s="1"/>
  <c r="N37" i="3"/>
  <c r="Q37" i="3" s="1"/>
  <c r="R37" i="3" s="1"/>
  <c r="N38" i="3"/>
  <c r="Q38" i="3" s="1"/>
  <c r="R38" i="3" s="1"/>
  <c r="N39" i="3"/>
  <c r="Q39" i="3" s="1"/>
  <c r="R39" i="3" s="1"/>
  <c r="N40" i="3"/>
  <c r="Q40" i="3" s="1"/>
  <c r="R40" i="3" s="1"/>
  <c r="N41" i="3"/>
  <c r="Q41" i="3" s="1"/>
  <c r="R41" i="3" s="1"/>
  <c r="N42" i="3"/>
  <c r="Q42" i="3" s="1"/>
  <c r="R42" i="3" s="1"/>
  <c r="N43" i="3"/>
  <c r="Q43" i="3" s="1"/>
  <c r="R43" i="3" s="1"/>
  <c r="N44" i="3"/>
  <c r="Q44" i="3" s="1"/>
  <c r="R44" i="3" s="1"/>
  <c r="N45" i="3"/>
  <c r="Q45" i="3" s="1"/>
  <c r="R45" i="3" s="1"/>
  <c r="N46" i="3"/>
  <c r="Q46" i="3" s="1"/>
  <c r="R46" i="3" s="1"/>
  <c r="N47" i="3"/>
  <c r="Q47" i="3" s="1"/>
  <c r="R47" i="3" s="1"/>
  <c r="N48" i="3"/>
  <c r="Q48" i="3" s="1"/>
  <c r="R48" i="3" s="1"/>
  <c r="N49" i="3"/>
  <c r="Q49" i="3" s="1"/>
  <c r="R49" i="3" s="1"/>
  <c r="N50" i="3"/>
  <c r="Q50" i="3" s="1"/>
  <c r="R50" i="3" s="1"/>
  <c r="N51" i="3"/>
  <c r="Q51" i="3" s="1"/>
  <c r="R51" i="3" s="1"/>
  <c r="N52" i="3"/>
  <c r="Q52" i="3" s="1"/>
  <c r="R52" i="3" s="1"/>
  <c r="N53" i="3"/>
  <c r="Q53" i="3" s="1"/>
  <c r="R53" i="3" s="1"/>
  <c r="N54" i="3"/>
  <c r="Q54" i="3" s="1"/>
  <c r="R54" i="3" s="1"/>
  <c r="N55" i="3"/>
  <c r="Q55" i="3" s="1"/>
  <c r="R55" i="3" s="1"/>
  <c r="N56" i="3"/>
  <c r="Q56" i="3" s="1"/>
  <c r="R56" i="3" s="1"/>
  <c r="N57" i="3"/>
  <c r="Q57" i="3" s="1"/>
  <c r="R57" i="3" s="1"/>
  <c r="N58" i="3"/>
  <c r="Q58" i="3" s="1"/>
  <c r="R58" i="3" s="1"/>
  <c r="N59" i="3"/>
  <c r="Q59" i="3" s="1"/>
  <c r="R59" i="3" s="1"/>
  <c r="N60" i="3"/>
  <c r="Q60" i="3" s="1"/>
  <c r="R60" i="3" s="1"/>
  <c r="N61" i="3"/>
  <c r="Q61" i="3" s="1"/>
  <c r="R61" i="3" s="1"/>
  <c r="N62" i="3"/>
  <c r="Q62" i="3" s="1"/>
  <c r="R62" i="3" s="1"/>
  <c r="N63" i="3"/>
  <c r="Q63" i="3" s="1"/>
  <c r="R63" i="3" s="1"/>
  <c r="N64" i="3"/>
  <c r="Q64" i="3" s="1"/>
  <c r="R64" i="3" s="1"/>
  <c r="N65" i="3"/>
  <c r="Q65" i="3" s="1"/>
  <c r="R65" i="3" s="1"/>
  <c r="N66" i="3"/>
  <c r="Q66" i="3" s="1"/>
  <c r="R66" i="3" s="1"/>
  <c r="N67" i="3"/>
  <c r="Q67" i="3" s="1"/>
  <c r="R67" i="3" s="1"/>
  <c r="N68" i="3"/>
  <c r="Q68" i="3" s="1"/>
  <c r="R68" i="3" s="1"/>
  <c r="N69" i="3"/>
  <c r="Q69" i="3" s="1"/>
  <c r="R69" i="3" s="1"/>
  <c r="N70" i="3"/>
  <c r="Q70" i="3" s="1"/>
  <c r="R70" i="3" s="1"/>
  <c r="N71" i="3"/>
  <c r="Q71" i="3" s="1"/>
  <c r="R71" i="3" s="1"/>
  <c r="N72" i="3"/>
  <c r="Q72" i="3" s="1"/>
  <c r="R72" i="3" s="1"/>
  <c r="N73" i="3"/>
  <c r="Q73" i="3" s="1"/>
  <c r="R73" i="3" s="1"/>
  <c r="N74" i="3"/>
  <c r="Q74" i="3" s="1"/>
  <c r="R74" i="3" s="1"/>
  <c r="N75" i="3"/>
  <c r="Q75" i="3" s="1"/>
  <c r="R75" i="3" s="1"/>
  <c r="N76" i="3"/>
  <c r="Q76" i="3" s="1"/>
  <c r="R76" i="3" s="1"/>
  <c r="N77" i="3"/>
  <c r="Q77" i="3" s="1"/>
  <c r="R77" i="3" s="1"/>
  <c r="N78" i="3"/>
  <c r="Q78" i="3" s="1"/>
  <c r="R78" i="3" s="1"/>
  <c r="N79" i="3"/>
  <c r="Q79" i="3" s="1"/>
  <c r="R79" i="3" s="1"/>
  <c r="N80" i="3"/>
  <c r="Q80" i="3" s="1"/>
  <c r="R80" i="3" s="1"/>
  <c r="N81" i="3"/>
  <c r="Q81" i="3" s="1"/>
  <c r="R81" i="3" s="1"/>
  <c r="N82" i="3"/>
  <c r="Q82" i="3" s="1"/>
  <c r="R82" i="3" s="1"/>
  <c r="N33" i="3"/>
  <c r="Q33" i="3" s="1"/>
  <c r="R33" i="3" s="1"/>
  <c r="N34" i="12"/>
  <c r="Q34" i="12" s="1"/>
  <c r="R34" i="12" s="1"/>
  <c r="N35" i="12"/>
  <c r="Q35" i="12" s="1"/>
  <c r="R35" i="12" s="1"/>
  <c r="N36" i="12"/>
  <c r="Q36" i="12" s="1"/>
  <c r="R36" i="12" s="1"/>
  <c r="N37" i="12"/>
  <c r="Q37" i="12" s="1"/>
  <c r="R37" i="12" s="1"/>
  <c r="N38" i="12"/>
  <c r="Q38" i="12" s="1"/>
  <c r="R38" i="12" s="1"/>
  <c r="N39" i="12"/>
  <c r="Q39" i="12" s="1"/>
  <c r="R39" i="12" s="1"/>
  <c r="N40" i="12"/>
  <c r="Q40" i="12" s="1"/>
  <c r="R40" i="12" s="1"/>
  <c r="N41" i="12"/>
  <c r="Q41" i="12" s="1"/>
  <c r="R41" i="12" s="1"/>
  <c r="N42" i="12"/>
  <c r="Q42" i="12" s="1"/>
  <c r="R42" i="12" s="1"/>
  <c r="N43" i="12"/>
  <c r="Q43" i="12" s="1"/>
  <c r="R43" i="12" s="1"/>
  <c r="N45" i="12"/>
  <c r="Q45" i="12" s="1"/>
  <c r="R45" i="12" s="1"/>
  <c r="N46" i="12"/>
  <c r="Q46" i="12" s="1"/>
  <c r="R46" i="12" s="1"/>
  <c r="N48" i="12"/>
  <c r="Q48" i="12" s="1"/>
  <c r="R48" i="12" s="1"/>
  <c r="N51" i="12"/>
  <c r="Q51" i="12" s="1"/>
  <c r="R51" i="12" s="1"/>
  <c r="N52" i="12"/>
  <c r="Q52" i="12" s="1"/>
  <c r="R52" i="12" s="1"/>
  <c r="N53" i="12"/>
  <c r="Q53" i="12" s="1"/>
  <c r="R53" i="12" s="1"/>
  <c r="N54" i="12"/>
  <c r="Q54" i="12" s="1"/>
  <c r="R54" i="12" s="1"/>
  <c r="N55" i="12"/>
  <c r="Q55" i="12" s="1"/>
  <c r="R55" i="12" s="1"/>
  <c r="N56" i="12"/>
  <c r="Q56" i="12" s="1"/>
  <c r="R56" i="12" s="1"/>
  <c r="N57" i="12"/>
  <c r="Q57" i="12" s="1"/>
  <c r="R57" i="12" s="1"/>
  <c r="N58" i="12"/>
  <c r="Q58" i="12" s="1"/>
  <c r="R58" i="12" s="1"/>
  <c r="N59" i="12"/>
  <c r="Q59" i="12" s="1"/>
  <c r="R59" i="12" s="1"/>
  <c r="N60" i="12"/>
  <c r="Q60" i="12" s="1"/>
  <c r="R60" i="12" s="1"/>
  <c r="N61" i="12"/>
  <c r="Q61" i="12" s="1"/>
  <c r="R61" i="12" s="1"/>
  <c r="N62" i="12"/>
  <c r="Q62" i="12" s="1"/>
  <c r="R62" i="12" s="1"/>
  <c r="N63" i="12"/>
  <c r="Q63" i="12" s="1"/>
  <c r="R63" i="12" s="1"/>
  <c r="N64" i="12"/>
  <c r="Q64" i="12" s="1"/>
  <c r="R64" i="12" s="1"/>
  <c r="N65" i="12"/>
  <c r="Q65" i="12" s="1"/>
  <c r="R65" i="12" s="1"/>
  <c r="N66" i="12"/>
  <c r="Q66" i="12" s="1"/>
  <c r="R66" i="12" s="1"/>
  <c r="N67" i="12"/>
  <c r="Q67" i="12" s="1"/>
  <c r="R67" i="12" s="1"/>
  <c r="N68" i="12"/>
  <c r="Q68" i="12" s="1"/>
  <c r="R68" i="12" s="1"/>
  <c r="N69" i="12"/>
  <c r="Q69" i="12" s="1"/>
  <c r="R69" i="12" s="1"/>
  <c r="N70" i="12"/>
  <c r="Q70" i="12" s="1"/>
  <c r="R70" i="12" s="1"/>
  <c r="N71" i="12"/>
  <c r="Q71" i="12" s="1"/>
  <c r="R71" i="12" s="1"/>
  <c r="N72" i="12"/>
  <c r="Q72" i="12" s="1"/>
  <c r="R72" i="12" s="1"/>
  <c r="N73" i="12"/>
  <c r="Q73" i="12" s="1"/>
  <c r="R73" i="12" s="1"/>
  <c r="N74" i="12"/>
  <c r="Q74" i="12" s="1"/>
  <c r="R74" i="12" s="1"/>
  <c r="N75" i="12"/>
  <c r="Q75" i="12" s="1"/>
  <c r="R75" i="12" s="1"/>
  <c r="N76" i="12"/>
  <c r="Q76" i="12" s="1"/>
  <c r="R76" i="12" s="1"/>
  <c r="N77" i="12"/>
  <c r="Q77" i="12" s="1"/>
  <c r="R77" i="12" s="1"/>
  <c r="N78" i="12"/>
  <c r="Q78" i="12" s="1"/>
  <c r="R78" i="12" s="1"/>
  <c r="N79" i="12"/>
  <c r="Q79" i="12" s="1"/>
  <c r="R79" i="12" s="1"/>
  <c r="N80" i="12"/>
  <c r="Q80" i="12" s="1"/>
  <c r="R80" i="12" s="1"/>
  <c r="N81" i="12"/>
  <c r="Q81" i="12" s="1"/>
  <c r="R81" i="12" s="1"/>
  <c r="N82" i="12"/>
  <c r="Q82" i="12" s="1"/>
  <c r="R82" i="12" s="1"/>
  <c r="N33" i="12"/>
  <c r="Q33" i="12" s="1"/>
  <c r="R33" i="12" s="1"/>
  <c r="N34" i="5"/>
  <c r="Q34" i="5" s="1"/>
  <c r="R34" i="5" s="1"/>
  <c r="N35" i="5"/>
  <c r="Q35" i="5" s="1"/>
  <c r="R35" i="5" s="1"/>
  <c r="N36" i="5"/>
  <c r="Q36" i="5" s="1"/>
  <c r="R36" i="5" s="1"/>
  <c r="N37" i="5"/>
  <c r="Q37" i="5" s="1"/>
  <c r="R37" i="5" s="1"/>
  <c r="N38" i="5"/>
  <c r="Q38" i="5" s="1"/>
  <c r="R38" i="5" s="1"/>
  <c r="N39" i="5"/>
  <c r="Q39" i="5" s="1"/>
  <c r="R39" i="5" s="1"/>
  <c r="N40" i="5"/>
  <c r="Q40" i="5" s="1"/>
  <c r="R40" i="5" s="1"/>
  <c r="N41" i="5"/>
  <c r="Q41" i="5" s="1"/>
  <c r="R41" i="5" s="1"/>
  <c r="N42" i="5"/>
  <c r="Q42" i="5" s="1"/>
  <c r="R42" i="5" s="1"/>
  <c r="N43" i="5"/>
  <c r="Q43" i="5" s="1"/>
  <c r="R43" i="5" s="1"/>
  <c r="F44" i="5"/>
  <c r="N44" i="5"/>
  <c r="Q44" i="5" s="1"/>
  <c r="R44" i="5" s="1"/>
  <c r="N45" i="5"/>
  <c r="Q45" i="5" s="1"/>
  <c r="R45" i="5" s="1"/>
  <c r="N46" i="5"/>
  <c r="Q46" i="5" s="1"/>
  <c r="R46" i="5" s="1"/>
  <c r="N47" i="5"/>
  <c r="Q47" i="5" s="1"/>
  <c r="R47" i="5" s="1"/>
  <c r="N48" i="5"/>
  <c r="Q48" i="5" s="1"/>
  <c r="R48" i="5" s="1"/>
  <c r="N49" i="5"/>
  <c r="Q49" i="5" s="1"/>
  <c r="R49" i="5" s="1"/>
  <c r="N50" i="5"/>
  <c r="Q50" i="5" s="1"/>
  <c r="R50" i="5" s="1"/>
  <c r="N51" i="5"/>
  <c r="Q51" i="5" s="1"/>
  <c r="R51" i="5" s="1"/>
  <c r="N52" i="5"/>
  <c r="Q52" i="5" s="1"/>
  <c r="R52" i="5" s="1"/>
  <c r="N53" i="5"/>
  <c r="Q53" i="5" s="1"/>
  <c r="R53" i="5" s="1"/>
  <c r="N54" i="5"/>
  <c r="Q54" i="5" s="1"/>
  <c r="R54" i="5" s="1"/>
  <c r="N55" i="5"/>
  <c r="Q55" i="5" s="1"/>
  <c r="R55" i="5" s="1"/>
  <c r="N56" i="5"/>
  <c r="Q56" i="5" s="1"/>
  <c r="R56" i="5" s="1"/>
  <c r="N57" i="5"/>
  <c r="Q57" i="5" s="1"/>
  <c r="R57" i="5" s="1"/>
  <c r="N58" i="5"/>
  <c r="Q58" i="5" s="1"/>
  <c r="R58" i="5" s="1"/>
  <c r="N59" i="5"/>
  <c r="Q59" i="5" s="1"/>
  <c r="R59" i="5" s="1"/>
  <c r="N60" i="5"/>
  <c r="Q60" i="5" s="1"/>
  <c r="R60" i="5" s="1"/>
  <c r="N61" i="5"/>
  <c r="Q61" i="5" s="1"/>
  <c r="R61" i="5" s="1"/>
  <c r="N62" i="5"/>
  <c r="Q62" i="5" s="1"/>
  <c r="R62" i="5" s="1"/>
  <c r="N63" i="5"/>
  <c r="Q63" i="5" s="1"/>
  <c r="R63" i="5" s="1"/>
  <c r="N64" i="5"/>
  <c r="Q64" i="5" s="1"/>
  <c r="R64" i="5" s="1"/>
  <c r="N65" i="5"/>
  <c r="Q65" i="5" s="1"/>
  <c r="R65" i="5" s="1"/>
  <c r="N66" i="5"/>
  <c r="Q66" i="5" s="1"/>
  <c r="R66" i="5" s="1"/>
  <c r="N67" i="5"/>
  <c r="Q67" i="5" s="1"/>
  <c r="R67" i="5" s="1"/>
  <c r="N68" i="5"/>
  <c r="Q68" i="5" s="1"/>
  <c r="R68" i="5" s="1"/>
  <c r="N69" i="5"/>
  <c r="Q69" i="5" s="1"/>
  <c r="R69" i="5" s="1"/>
  <c r="N70" i="5"/>
  <c r="Q70" i="5" s="1"/>
  <c r="R70" i="5" s="1"/>
  <c r="N71" i="5"/>
  <c r="Q71" i="5" s="1"/>
  <c r="R71" i="5" s="1"/>
  <c r="N72" i="5"/>
  <c r="Q72" i="5" s="1"/>
  <c r="R72" i="5" s="1"/>
  <c r="N73" i="5"/>
  <c r="Q73" i="5" s="1"/>
  <c r="R73" i="5" s="1"/>
  <c r="N74" i="5"/>
  <c r="Q74" i="5" s="1"/>
  <c r="R74" i="5" s="1"/>
  <c r="N75" i="5"/>
  <c r="Q75" i="5" s="1"/>
  <c r="R75" i="5" s="1"/>
  <c r="N76" i="5"/>
  <c r="Q76" i="5" s="1"/>
  <c r="R76" i="5" s="1"/>
  <c r="N77" i="5"/>
  <c r="Q77" i="5" s="1"/>
  <c r="R77" i="5" s="1"/>
  <c r="N78" i="5"/>
  <c r="Q78" i="5" s="1"/>
  <c r="R78" i="5" s="1"/>
  <c r="N79" i="5"/>
  <c r="Q79" i="5" s="1"/>
  <c r="R79" i="5" s="1"/>
  <c r="N80" i="5"/>
  <c r="Q80" i="5" s="1"/>
  <c r="R80" i="5" s="1"/>
  <c r="N81" i="5"/>
  <c r="Q81" i="5" s="1"/>
  <c r="R81" i="5" s="1"/>
  <c r="N82" i="5"/>
  <c r="Q82" i="5" s="1"/>
  <c r="R82" i="5" s="1"/>
  <c r="N33" i="5"/>
  <c r="Q33" i="5" s="1"/>
  <c r="R33" i="5" s="1"/>
  <c r="N34" i="4"/>
  <c r="Q34" i="4" s="1"/>
  <c r="R34" i="4" s="1"/>
  <c r="N35" i="4"/>
  <c r="Q35" i="4" s="1"/>
  <c r="R35" i="4" s="1"/>
  <c r="N36" i="4"/>
  <c r="Q36" i="4" s="1"/>
  <c r="R36" i="4" s="1"/>
  <c r="N37" i="4"/>
  <c r="Q37" i="4" s="1"/>
  <c r="R37" i="4" s="1"/>
  <c r="N38" i="4"/>
  <c r="Q38" i="4" s="1"/>
  <c r="R38" i="4" s="1"/>
  <c r="N39" i="4"/>
  <c r="Q39" i="4" s="1"/>
  <c r="R39" i="4" s="1"/>
  <c r="N40" i="4"/>
  <c r="Q40" i="4" s="1"/>
  <c r="R40" i="4" s="1"/>
  <c r="N41" i="4"/>
  <c r="Q41" i="4" s="1"/>
  <c r="R41" i="4" s="1"/>
  <c r="N42" i="4"/>
  <c r="Q42" i="4" s="1"/>
  <c r="R42" i="4" s="1"/>
  <c r="N43" i="4"/>
  <c r="Q43" i="4" s="1"/>
  <c r="R43" i="4" s="1"/>
  <c r="G44" i="4"/>
  <c r="N44" i="4"/>
  <c r="Q44" i="4" s="1"/>
  <c r="R44" i="4" s="1"/>
  <c r="N45" i="4"/>
  <c r="Q45" i="4" s="1"/>
  <c r="R45" i="4" s="1"/>
  <c r="N46" i="4"/>
  <c r="Q46" i="4" s="1"/>
  <c r="R46" i="4" s="1"/>
  <c r="N47" i="4"/>
  <c r="Q47" i="4" s="1"/>
  <c r="R47" i="4" s="1"/>
  <c r="N48" i="4"/>
  <c r="Q48" i="4" s="1"/>
  <c r="R48" i="4" s="1"/>
  <c r="N49" i="4"/>
  <c r="Q49" i="4" s="1"/>
  <c r="R49" i="4" s="1"/>
  <c r="N50" i="4"/>
  <c r="Q50" i="4" s="1"/>
  <c r="R50" i="4" s="1"/>
  <c r="N51" i="4"/>
  <c r="Q51" i="4" s="1"/>
  <c r="R51" i="4" s="1"/>
  <c r="N52" i="4"/>
  <c r="Q52" i="4" s="1"/>
  <c r="R52" i="4" s="1"/>
  <c r="N53" i="4"/>
  <c r="Q53" i="4" s="1"/>
  <c r="R53" i="4" s="1"/>
  <c r="N54" i="4"/>
  <c r="Q54" i="4" s="1"/>
  <c r="R54" i="4" s="1"/>
  <c r="N55" i="4"/>
  <c r="Q55" i="4" s="1"/>
  <c r="R55" i="4" s="1"/>
  <c r="N56" i="4"/>
  <c r="Q56" i="4" s="1"/>
  <c r="R56" i="4" s="1"/>
  <c r="N57" i="4"/>
  <c r="Q57" i="4" s="1"/>
  <c r="R57" i="4" s="1"/>
  <c r="N58" i="4"/>
  <c r="Q58" i="4" s="1"/>
  <c r="R58" i="4" s="1"/>
  <c r="N59" i="4"/>
  <c r="Q59" i="4" s="1"/>
  <c r="R59" i="4" s="1"/>
  <c r="N60" i="4"/>
  <c r="Q60" i="4" s="1"/>
  <c r="R60" i="4" s="1"/>
  <c r="N61" i="4"/>
  <c r="Q61" i="4" s="1"/>
  <c r="R61" i="4" s="1"/>
  <c r="N62" i="4"/>
  <c r="Q62" i="4" s="1"/>
  <c r="R62" i="4" s="1"/>
  <c r="N63" i="4"/>
  <c r="Q63" i="4" s="1"/>
  <c r="R63" i="4" s="1"/>
  <c r="N64" i="4"/>
  <c r="Q64" i="4" s="1"/>
  <c r="R64" i="4" s="1"/>
  <c r="N65" i="4"/>
  <c r="Q65" i="4" s="1"/>
  <c r="R65" i="4" s="1"/>
  <c r="N66" i="4"/>
  <c r="Q66" i="4" s="1"/>
  <c r="R66" i="4" s="1"/>
  <c r="N67" i="4"/>
  <c r="Q67" i="4" s="1"/>
  <c r="R67" i="4" s="1"/>
  <c r="N68" i="4"/>
  <c r="Q68" i="4" s="1"/>
  <c r="R68" i="4" s="1"/>
  <c r="N69" i="4"/>
  <c r="Q69" i="4" s="1"/>
  <c r="R69" i="4" s="1"/>
  <c r="N70" i="4"/>
  <c r="Q70" i="4" s="1"/>
  <c r="R70" i="4" s="1"/>
  <c r="N71" i="4"/>
  <c r="Q71" i="4" s="1"/>
  <c r="R71" i="4" s="1"/>
  <c r="N72" i="4"/>
  <c r="Q72" i="4" s="1"/>
  <c r="R72" i="4" s="1"/>
  <c r="N73" i="4"/>
  <c r="Q73" i="4" s="1"/>
  <c r="R73" i="4" s="1"/>
  <c r="N74" i="4"/>
  <c r="Q74" i="4" s="1"/>
  <c r="R74" i="4" s="1"/>
  <c r="N75" i="4"/>
  <c r="Q75" i="4" s="1"/>
  <c r="R75" i="4" s="1"/>
  <c r="N76" i="4"/>
  <c r="Q76" i="4" s="1"/>
  <c r="R76" i="4" s="1"/>
  <c r="N77" i="4"/>
  <c r="Q77" i="4" s="1"/>
  <c r="R77" i="4" s="1"/>
  <c r="N78" i="4"/>
  <c r="Q78" i="4" s="1"/>
  <c r="R78" i="4" s="1"/>
  <c r="N79" i="4"/>
  <c r="Q79" i="4" s="1"/>
  <c r="R79" i="4" s="1"/>
  <c r="N80" i="4"/>
  <c r="Q80" i="4" s="1"/>
  <c r="R80" i="4" s="1"/>
  <c r="N81" i="4"/>
  <c r="Q81" i="4" s="1"/>
  <c r="R81" i="4" s="1"/>
  <c r="N82" i="4"/>
  <c r="Q82" i="4" s="1"/>
  <c r="R82" i="4" s="1"/>
  <c r="N33" i="4"/>
  <c r="Q33" i="4" s="1"/>
  <c r="R33" i="4" s="1"/>
  <c r="N34" i="9"/>
  <c r="Q34" i="9" s="1"/>
  <c r="R34" i="9" s="1"/>
  <c r="N35" i="9"/>
  <c r="Q35" i="9" s="1"/>
  <c r="R35" i="9" s="1"/>
  <c r="N36" i="9"/>
  <c r="Q36" i="9" s="1"/>
  <c r="R36" i="9" s="1"/>
  <c r="N37" i="9"/>
  <c r="Q37" i="9" s="1"/>
  <c r="R37" i="9" s="1"/>
  <c r="N38" i="9"/>
  <c r="Q38" i="9" s="1"/>
  <c r="R38" i="9" s="1"/>
  <c r="N39" i="9"/>
  <c r="Q39" i="9" s="1"/>
  <c r="R39" i="9" s="1"/>
  <c r="N40" i="9"/>
  <c r="Q40" i="9" s="1"/>
  <c r="R40" i="9" s="1"/>
  <c r="N41" i="9"/>
  <c r="Q41" i="9" s="1"/>
  <c r="R41" i="9" s="1"/>
  <c r="N42" i="9"/>
  <c r="Q42" i="9" s="1"/>
  <c r="R42" i="9" s="1"/>
  <c r="N43" i="9"/>
  <c r="Q43" i="9" s="1"/>
  <c r="R43" i="9" s="1"/>
  <c r="N44" i="9"/>
  <c r="Q44" i="9" s="1"/>
  <c r="R44" i="9" s="1"/>
  <c r="N45" i="9"/>
  <c r="Q45" i="9" s="1"/>
  <c r="R45" i="9" s="1"/>
  <c r="N46" i="9"/>
  <c r="Q46" i="9" s="1"/>
  <c r="R46" i="9" s="1"/>
  <c r="N47" i="9"/>
  <c r="Q47" i="9" s="1"/>
  <c r="R47" i="9" s="1"/>
  <c r="N48" i="9"/>
  <c r="Q48" i="9" s="1"/>
  <c r="R48" i="9" s="1"/>
  <c r="N49" i="9"/>
  <c r="Q49" i="9" s="1"/>
  <c r="R49" i="9" s="1"/>
  <c r="N50" i="9"/>
  <c r="Q50" i="9" s="1"/>
  <c r="R50" i="9" s="1"/>
  <c r="N51" i="9"/>
  <c r="Q51" i="9" s="1"/>
  <c r="R51" i="9" s="1"/>
  <c r="N52" i="9"/>
  <c r="Q52" i="9" s="1"/>
  <c r="R52" i="9" s="1"/>
  <c r="N53" i="9"/>
  <c r="Q53" i="9" s="1"/>
  <c r="R53" i="9" s="1"/>
  <c r="N54" i="9"/>
  <c r="Q54" i="9" s="1"/>
  <c r="R54" i="9" s="1"/>
  <c r="N55" i="9"/>
  <c r="Q55" i="9" s="1"/>
  <c r="R55" i="9" s="1"/>
  <c r="N56" i="9"/>
  <c r="Q56" i="9" s="1"/>
  <c r="R56" i="9" s="1"/>
  <c r="N57" i="9"/>
  <c r="Q57" i="9" s="1"/>
  <c r="R57" i="9" s="1"/>
  <c r="N58" i="9"/>
  <c r="Q58" i="9" s="1"/>
  <c r="R58" i="9" s="1"/>
  <c r="N59" i="9"/>
  <c r="Q59" i="9" s="1"/>
  <c r="R59" i="9" s="1"/>
  <c r="N60" i="9"/>
  <c r="Q60" i="9" s="1"/>
  <c r="R60" i="9" s="1"/>
  <c r="N61" i="9"/>
  <c r="Q61" i="9" s="1"/>
  <c r="R61" i="9" s="1"/>
  <c r="N62" i="9"/>
  <c r="Q62" i="9" s="1"/>
  <c r="R62" i="9" s="1"/>
  <c r="N63" i="9"/>
  <c r="Q63" i="9" s="1"/>
  <c r="R63" i="9" s="1"/>
  <c r="N64" i="9"/>
  <c r="Q64" i="9" s="1"/>
  <c r="R64" i="9" s="1"/>
  <c r="N65" i="9"/>
  <c r="Q65" i="9" s="1"/>
  <c r="R65" i="9" s="1"/>
  <c r="N66" i="9"/>
  <c r="Q66" i="9" s="1"/>
  <c r="R66" i="9" s="1"/>
  <c r="N67" i="9"/>
  <c r="Q67" i="9" s="1"/>
  <c r="R67" i="9" s="1"/>
  <c r="N68" i="9"/>
  <c r="Q68" i="9" s="1"/>
  <c r="R68" i="9" s="1"/>
  <c r="N69" i="9"/>
  <c r="Q69" i="9" s="1"/>
  <c r="R69" i="9" s="1"/>
  <c r="N70" i="9"/>
  <c r="Q70" i="9" s="1"/>
  <c r="R70" i="9" s="1"/>
  <c r="N71" i="9"/>
  <c r="Q71" i="9" s="1"/>
  <c r="R71" i="9" s="1"/>
  <c r="N72" i="9"/>
  <c r="Q72" i="9" s="1"/>
  <c r="R72" i="9" s="1"/>
  <c r="N73" i="9"/>
  <c r="Q73" i="9" s="1"/>
  <c r="R73" i="9" s="1"/>
  <c r="N74" i="9"/>
  <c r="Q74" i="9" s="1"/>
  <c r="R74" i="9" s="1"/>
  <c r="N75" i="9"/>
  <c r="Q75" i="9" s="1"/>
  <c r="R75" i="9" s="1"/>
  <c r="N76" i="9"/>
  <c r="Q76" i="9" s="1"/>
  <c r="R76" i="9" s="1"/>
  <c r="N77" i="9"/>
  <c r="Q77" i="9" s="1"/>
  <c r="R77" i="9" s="1"/>
  <c r="N78" i="9"/>
  <c r="Q78" i="9" s="1"/>
  <c r="R78" i="9" s="1"/>
  <c r="N79" i="9"/>
  <c r="Q79" i="9" s="1"/>
  <c r="R79" i="9" s="1"/>
  <c r="N80" i="9"/>
  <c r="Q80" i="9" s="1"/>
  <c r="R80" i="9" s="1"/>
  <c r="N81" i="9"/>
  <c r="Q81" i="9" s="1"/>
  <c r="R81" i="9" s="1"/>
  <c r="N82" i="9"/>
  <c r="Q82" i="9" s="1"/>
  <c r="R82" i="9" s="1"/>
  <c r="N33" i="9"/>
  <c r="Q33" i="9" s="1"/>
  <c r="R33" i="9" s="1"/>
  <c r="F82" i="15"/>
  <c r="G82" i="15"/>
  <c r="H82" i="15"/>
  <c r="I82" i="15"/>
  <c r="F82" i="10"/>
  <c r="AB88" i="10" s="1"/>
  <c r="G82" i="10"/>
  <c r="H82" i="10"/>
  <c r="I81" i="10"/>
  <c r="F82" i="6"/>
  <c r="AB88" i="6" s="1"/>
  <c r="G82" i="6"/>
  <c r="H82" i="6"/>
  <c r="I82" i="6"/>
  <c r="K83" i="6" s="1"/>
  <c r="F82" i="11"/>
  <c r="AB88" i="11" s="1"/>
  <c r="G82" i="11"/>
  <c r="AC88" i="11" s="1"/>
  <c r="H82" i="11"/>
  <c r="I82" i="11"/>
  <c r="J83" i="11" s="1"/>
  <c r="F82" i="8"/>
  <c r="G82" i="8"/>
  <c r="H82" i="8"/>
  <c r="I81" i="8"/>
  <c r="F82" i="3"/>
  <c r="AB88" i="3" s="1"/>
  <c r="G82" i="3"/>
  <c r="AC88" i="3" s="1"/>
  <c r="H82" i="3"/>
  <c r="I81" i="3"/>
  <c r="F82" i="12"/>
  <c r="G82" i="12"/>
  <c r="H82" i="12"/>
  <c r="I82" i="12"/>
  <c r="L83" i="12" s="1"/>
  <c r="F82" i="5"/>
  <c r="G82" i="5"/>
  <c r="H82" i="5"/>
  <c r="I81" i="5"/>
  <c r="J82" i="5" s="1"/>
  <c r="F82" i="4"/>
  <c r="G82" i="4"/>
  <c r="H82" i="4"/>
  <c r="I82" i="4"/>
  <c r="I82" i="9"/>
  <c r="J83" i="9" s="1"/>
  <c r="F82" i="7"/>
  <c r="G82" i="7"/>
  <c r="H82" i="7"/>
  <c r="I82" i="7"/>
  <c r="K83" i="7" s="1"/>
  <c r="F81" i="15"/>
  <c r="G81" i="15"/>
  <c r="H81" i="15"/>
  <c r="I81" i="15"/>
  <c r="F81" i="10"/>
  <c r="G81" i="10"/>
  <c r="H81" i="10"/>
  <c r="I80" i="10"/>
  <c r="J81" i="10" s="1"/>
  <c r="F81" i="6"/>
  <c r="G81" i="6"/>
  <c r="H81" i="6"/>
  <c r="I81" i="6"/>
  <c r="F81" i="11"/>
  <c r="AB87" i="11" s="1"/>
  <c r="G81" i="11"/>
  <c r="H81" i="11"/>
  <c r="I81" i="11"/>
  <c r="L82" i="11" s="1"/>
  <c r="F81" i="8"/>
  <c r="G81" i="8"/>
  <c r="H81" i="8"/>
  <c r="I80" i="8"/>
  <c r="F81" i="3"/>
  <c r="G81" i="3"/>
  <c r="AC87" i="3" s="1"/>
  <c r="H81" i="3"/>
  <c r="I80" i="3"/>
  <c r="F81" i="12"/>
  <c r="G81" i="12"/>
  <c r="AC87" i="12" s="1"/>
  <c r="H81" i="12"/>
  <c r="I81" i="12"/>
  <c r="K82" i="12" s="1"/>
  <c r="F81" i="5"/>
  <c r="G81" i="5"/>
  <c r="H81" i="5"/>
  <c r="I80" i="5"/>
  <c r="F81" i="4"/>
  <c r="G81" i="4"/>
  <c r="H81" i="4"/>
  <c r="I81" i="4"/>
  <c r="J82" i="4" s="1"/>
  <c r="I81" i="9"/>
  <c r="L82" i="9" s="1"/>
  <c r="F81" i="7"/>
  <c r="G81" i="7"/>
  <c r="H81" i="7"/>
  <c r="I81" i="7"/>
  <c r="K82" i="7" s="1"/>
  <c r="L82" i="7"/>
  <c r="F80" i="15"/>
  <c r="G80" i="15"/>
  <c r="H80" i="15"/>
  <c r="I80" i="15"/>
  <c r="K81" i="15" s="1"/>
  <c r="F80" i="10"/>
  <c r="AB86" i="10" s="1"/>
  <c r="I79" i="10"/>
  <c r="G80" i="10"/>
  <c r="H80" i="10"/>
  <c r="F80" i="6"/>
  <c r="G80" i="6"/>
  <c r="H80" i="6"/>
  <c r="I80" i="6"/>
  <c r="K81" i="6" s="1"/>
  <c r="F80" i="11"/>
  <c r="G80" i="11"/>
  <c r="AC86" i="11" s="1"/>
  <c r="H80" i="11"/>
  <c r="I80" i="11"/>
  <c r="F80" i="8"/>
  <c r="G80" i="8"/>
  <c r="H80" i="8"/>
  <c r="I79" i="8"/>
  <c r="F80" i="3"/>
  <c r="AB86" i="3" s="1"/>
  <c r="G80" i="3"/>
  <c r="H80" i="3"/>
  <c r="I79" i="3"/>
  <c r="L80" i="3" s="1"/>
  <c r="F80" i="12"/>
  <c r="G80" i="12"/>
  <c r="H80" i="12"/>
  <c r="I80" i="12"/>
  <c r="F80" i="5"/>
  <c r="G80" i="5"/>
  <c r="H80" i="5"/>
  <c r="I79" i="5"/>
  <c r="L80" i="5" s="1"/>
  <c r="F80" i="4"/>
  <c r="G80" i="4"/>
  <c r="H80" i="4"/>
  <c r="I80" i="4"/>
  <c r="F79" i="9"/>
  <c r="G79" i="9"/>
  <c r="H79" i="9"/>
  <c r="I79" i="9"/>
  <c r="K80" i="9" s="1"/>
  <c r="F80" i="7"/>
  <c r="G80" i="7"/>
  <c r="H80" i="7"/>
  <c r="I80" i="7"/>
  <c r="L81" i="7" s="1"/>
  <c r="F79" i="15"/>
  <c r="G79" i="15"/>
  <c r="H79" i="15"/>
  <c r="I79" i="15"/>
  <c r="K80" i="15" s="1"/>
  <c r="F79" i="10"/>
  <c r="AB85" i="10" s="1"/>
  <c r="G79" i="10"/>
  <c r="H79" i="10"/>
  <c r="I78" i="10"/>
  <c r="F79" i="6"/>
  <c r="G79" i="6"/>
  <c r="H79" i="6"/>
  <c r="I79" i="6"/>
  <c r="L80" i="6" s="1"/>
  <c r="H79" i="11"/>
  <c r="F79" i="11"/>
  <c r="G79" i="11"/>
  <c r="I79" i="11"/>
  <c r="L80" i="11" s="1"/>
  <c r="F79" i="8"/>
  <c r="G79" i="8"/>
  <c r="H79" i="8"/>
  <c r="I78" i="8"/>
  <c r="F79" i="3"/>
  <c r="AB85" i="3" s="1"/>
  <c r="G79" i="3"/>
  <c r="H79" i="3"/>
  <c r="I78" i="3"/>
  <c r="F79" i="12"/>
  <c r="G79" i="12"/>
  <c r="H79" i="12"/>
  <c r="I79" i="12"/>
  <c r="K80" i="12" s="1"/>
  <c r="F79" i="5"/>
  <c r="G79" i="5"/>
  <c r="H79" i="5"/>
  <c r="I78" i="5"/>
  <c r="L79" i="5" s="1"/>
  <c r="F79" i="4"/>
  <c r="G79" i="4"/>
  <c r="H79" i="4"/>
  <c r="I79" i="4"/>
  <c r="F79" i="7"/>
  <c r="G79" i="7"/>
  <c r="H79" i="7"/>
  <c r="I79" i="7"/>
  <c r="L80" i="7" s="1"/>
  <c r="I78" i="4"/>
  <c r="K80" i="7"/>
  <c r="F78" i="15"/>
  <c r="G78" i="15"/>
  <c r="H78" i="15"/>
  <c r="I78" i="15"/>
  <c r="F78" i="10"/>
  <c r="G78" i="10"/>
  <c r="AC84" i="10" s="1"/>
  <c r="H78" i="10"/>
  <c r="I77" i="10"/>
  <c r="F78" i="6"/>
  <c r="G78" i="6"/>
  <c r="H78" i="6"/>
  <c r="I78" i="6"/>
  <c r="H77" i="11"/>
  <c r="H78" i="11"/>
  <c r="F78" i="11"/>
  <c r="AB84" i="11" s="1"/>
  <c r="G78" i="11"/>
  <c r="I78" i="11"/>
  <c r="F78" i="8"/>
  <c r="G78" i="8"/>
  <c r="H78" i="8"/>
  <c r="I77" i="8"/>
  <c r="F78" i="3"/>
  <c r="AB84" i="3" s="1"/>
  <c r="G78" i="3"/>
  <c r="H78" i="3"/>
  <c r="I77" i="3"/>
  <c r="L78" i="3" s="1"/>
  <c r="F78" i="12"/>
  <c r="G78" i="12"/>
  <c r="H78" i="12"/>
  <c r="I78" i="12"/>
  <c r="J79" i="12" s="1"/>
  <c r="F78" i="5"/>
  <c r="G78" i="5"/>
  <c r="H78" i="5"/>
  <c r="I77" i="5"/>
  <c r="F78" i="4"/>
  <c r="G78" i="4"/>
  <c r="H78" i="4"/>
  <c r="F78" i="9"/>
  <c r="G78" i="9"/>
  <c r="H78" i="9"/>
  <c r="I78" i="9"/>
  <c r="F78" i="7"/>
  <c r="G78" i="7"/>
  <c r="H78" i="7"/>
  <c r="I78" i="7"/>
  <c r="J79" i="7" s="1"/>
  <c r="L79" i="7"/>
  <c r="F77" i="15"/>
  <c r="G77" i="15"/>
  <c r="H77" i="15"/>
  <c r="I77" i="15"/>
  <c r="F77" i="10"/>
  <c r="I76" i="10"/>
  <c r="G77" i="10"/>
  <c r="H77" i="10"/>
  <c r="F77" i="6"/>
  <c r="G77" i="6"/>
  <c r="H77" i="6"/>
  <c r="I77" i="6"/>
  <c r="F77" i="11"/>
  <c r="G77" i="11"/>
  <c r="AC83" i="11" s="1"/>
  <c r="I77" i="11"/>
  <c r="L78" i="11" s="1"/>
  <c r="F77" i="8"/>
  <c r="I76" i="8"/>
  <c r="G77" i="8"/>
  <c r="H77" i="8"/>
  <c r="F77" i="3"/>
  <c r="G77" i="3"/>
  <c r="AC83" i="3" s="1"/>
  <c r="H77" i="3"/>
  <c r="I76" i="3"/>
  <c r="F77" i="12"/>
  <c r="G77" i="12"/>
  <c r="H77" i="12"/>
  <c r="I77" i="12"/>
  <c r="K78" i="12" s="1"/>
  <c r="F77" i="5"/>
  <c r="G77" i="5"/>
  <c r="H77" i="5"/>
  <c r="I76" i="5"/>
  <c r="F77" i="4"/>
  <c r="G77" i="4"/>
  <c r="H77" i="4"/>
  <c r="I77" i="4"/>
  <c r="F77" i="9"/>
  <c r="G77" i="9"/>
  <c r="H77" i="9"/>
  <c r="I77" i="9"/>
  <c r="L78" i="9" s="1"/>
  <c r="F77" i="7"/>
  <c r="G77" i="7"/>
  <c r="H77" i="7"/>
  <c r="I77" i="7"/>
  <c r="K78" i="7" s="1"/>
  <c r="J78" i="7"/>
  <c r="F76" i="15"/>
  <c r="G76" i="15"/>
  <c r="H76" i="15"/>
  <c r="I76" i="15"/>
  <c r="L77" i="15" s="1"/>
  <c r="F76" i="10"/>
  <c r="AB82" i="10" s="1"/>
  <c r="G76" i="10"/>
  <c r="H76" i="10"/>
  <c r="I75" i="10"/>
  <c r="F76" i="6"/>
  <c r="G76" i="6"/>
  <c r="H76" i="6"/>
  <c r="L76" i="6" s="1"/>
  <c r="I76" i="6"/>
  <c r="F76" i="11"/>
  <c r="G76" i="11"/>
  <c r="AC82" i="11" s="1"/>
  <c r="H76" i="11"/>
  <c r="I76" i="11"/>
  <c r="F76" i="8"/>
  <c r="G76" i="8"/>
  <c r="H76" i="8"/>
  <c r="I75" i="8"/>
  <c r="F76" i="3"/>
  <c r="AB82" i="3" s="1"/>
  <c r="G76" i="3"/>
  <c r="H76" i="3"/>
  <c r="I75" i="3"/>
  <c r="F76" i="12"/>
  <c r="G76" i="12"/>
  <c r="H76" i="12"/>
  <c r="I76" i="12"/>
  <c r="K77" i="12" s="1"/>
  <c r="F76" i="5"/>
  <c r="G76" i="5"/>
  <c r="H76" i="5"/>
  <c r="I75" i="5"/>
  <c r="F76" i="4"/>
  <c r="G76" i="4"/>
  <c r="H76" i="4"/>
  <c r="I76" i="4"/>
  <c r="F76" i="9"/>
  <c r="G76" i="9"/>
  <c r="H76" i="9"/>
  <c r="I76" i="9"/>
  <c r="L77" i="9" s="1"/>
  <c r="F76" i="7"/>
  <c r="G76" i="7"/>
  <c r="H76" i="7"/>
  <c r="I76" i="7"/>
  <c r="L77" i="7" s="1"/>
  <c r="D88" i="14"/>
  <c r="B88" i="14"/>
  <c r="F75" i="15"/>
  <c r="G75" i="15"/>
  <c r="H75" i="15"/>
  <c r="I75" i="15"/>
  <c r="L76" i="15" s="1"/>
  <c r="I74" i="15"/>
  <c r="J75" i="15" s="1"/>
  <c r="F75" i="10"/>
  <c r="G75" i="10"/>
  <c r="I74" i="10"/>
  <c r="H75" i="10"/>
  <c r="F75" i="6"/>
  <c r="G75" i="6"/>
  <c r="H75" i="6"/>
  <c r="I74" i="6"/>
  <c r="I75" i="6"/>
  <c r="F75" i="11"/>
  <c r="AB81" i="11" s="1"/>
  <c r="G75" i="11"/>
  <c r="H75" i="11"/>
  <c r="I74" i="11"/>
  <c r="I75" i="11"/>
  <c r="L76" i="11" s="1"/>
  <c r="F75" i="8"/>
  <c r="G75" i="8"/>
  <c r="H75" i="8"/>
  <c r="I74" i="8"/>
  <c r="K75" i="8" s="1"/>
  <c r="F75" i="3"/>
  <c r="G75" i="3"/>
  <c r="H75" i="3"/>
  <c r="I74" i="3"/>
  <c r="L75" i="3" s="1"/>
  <c r="F75" i="12"/>
  <c r="G75" i="12"/>
  <c r="I74" i="12"/>
  <c r="H75" i="12"/>
  <c r="I75" i="12"/>
  <c r="K76" i="12" s="1"/>
  <c r="F75" i="5"/>
  <c r="G75" i="5"/>
  <c r="H75" i="5"/>
  <c r="I74" i="5"/>
  <c r="F75" i="4"/>
  <c r="AB81" i="4" s="1"/>
  <c r="G75" i="4"/>
  <c r="H75" i="4"/>
  <c r="I75" i="4"/>
  <c r="K76" i="4" s="1"/>
  <c r="I74" i="4"/>
  <c r="J75" i="4" s="1"/>
  <c r="F75" i="9"/>
  <c r="G75" i="9"/>
  <c r="H75" i="9"/>
  <c r="I75" i="9"/>
  <c r="I74" i="9"/>
  <c r="F75" i="7"/>
  <c r="I74" i="7"/>
  <c r="J75" i="7" s="1"/>
  <c r="G75" i="7"/>
  <c r="H75" i="7"/>
  <c r="I75" i="7"/>
  <c r="F74" i="15"/>
  <c r="G74" i="15"/>
  <c r="H74" i="15"/>
  <c r="I73" i="15"/>
  <c r="F74" i="10"/>
  <c r="G74" i="10"/>
  <c r="H74" i="10"/>
  <c r="I73" i="10"/>
  <c r="F74" i="6"/>
  <c r="G74" i="6"/>
  <c r="H74" i="6"/>
  <c r="I73" i="6"/>
  <c r="F74" i="11"/>
  <c r="G74" i="11"/>
  <c r="H74" i="11"/>
  <c r="I73" i="11"/>
  <c r="F74" i="8"/>
  <c r="G74" i="8"/>
  <c r="H74" i="8"/>
  <c r="I73" i="8"/>
  <c r="K74" i="8" s="1"/>
  <c r="F74" i="3"/>
  <c r="G74" i="3"/>
  <c r="H74" i="3"/>
  <c r="I73" i="3"/>
  <c r="J74" i="3" s="1"/>
  <c r="F74" i="12"/>
  <c r="G74" i="12"/>
  <c r="AC80" i="12" s="1"/>
  <c r="H74" i="12"/>
  <c r="I73" i="12"/>
  <c r="F74" i="5"/>
  <c r="G74" i="5"/>
  <c r="H74" i="5"/>
  <c r="I73" i="5"/>
  <c r="F74" i="4"/>
  <c r="AB80" i="4" s="1"/>
  <c r="G74" i="4"/>
  <c r="AC80" i="4" s="1"/>
  <c r="H74" i="4"/>
  <c r="I73" i="4"/>
  <c r="F74" i="9"/>
  <c r="G74" i="9"/>
  <c r="H74" i="9"/>
  <c r="L74" i="9" s="1"/>
  <c r="I73" i="9"/>
  <c r="F74" i="7"/>
  <c r="G74" i="7"/>
  <c r="H74" i="7"/>
  <c r="I73" i="7"/>
  <c r="J74" i="7" s="1"/>
  <c r="F73" i="15"/>
  <c r="G73" i="15"/>
  <c r="H73" i="15"/>
  <c r="I72" i="15"/>
  <c r="F73" i="10"/>
  <c r="G73" i="10"/>
  <c r="H73" i="10"/>
  <c r="I72" i="10"/>
  <c r="F73" i="6"/>
  <c r="AB79" i="6" s="1"/>
  <c r="G73" i="6"/>
  <c r="H73" i="6"/>
  <c r="I72" i="6"/>
  <c r="F73" i="11"/>
  <c r="G73" i="11"/>
  <c r="H73" i="11"/>
  <c r="I72" i="11"/>
  <c r="F73" i="8"/>
  <c r="G73" i="8"/>
  <c r="H73" i="8"/>
  <c r="I72" i="8"/>
  <c r="F73" i="3"/>
  <c r="G73" i="3"/>
  <c r="H73" i="3"/>
  <c r="I72" i="3"/>
  <c r="J73" i="3" s="1"/>
  <c r="F73" i="12"/>
  <c r="I72" i="12"/>
  <c r="G73" i="12"/>
  <c r="H73" i="12"/>
  <c r="F73" i="5"/>
  <c r="G73" i="5"/>
  <c r="H73" i="5"/>
  <c r="I72" i="5"/>
  <c r="F73" i="4"/>
  <c r="AB79" i="4" s="1"/>
  <c r="G73" i="4"/>
  <c r="AC79" i="4" s="1"/>
  <c r="H73" i="4"/>
  <c r="I72" i="4"/>
  <c r="F73" i="9"/>
  <c r="G73" i="9"/>
  <c r="H73" i="9"/>
  <c r="L73" i="9" s="1"/>
  <c r="I72" i="9"/>
  <c r="F73" i="7"/>
  <c r="G73" i="7"/>
  <c r="H73" i="7"/>
  <c r="I72" i="7"/>
  <c r="B5" i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K5" i="1"/>
  <c r="J5" i="1"/>
  <c r="I68" i="3"/>
  <c r="H5" i="1" s="1"/>
  <c r="G5" i="1" s="1"/>
  <c r="G68" i="3"/>
  <c r="I67" i="3"/>
  <c r="G69" i="3"/>
  <c r="G70" i="3"/>
  <c r="I69" i="3"/>
  <c r="G71" i="3"/>
  <c r="I70" i="3"/>
  <c r="G72" i="3"/>
  <c r="I71" i="3"/>
  <c r="H68" i="3"/>
  <c r="L68" i="3" s="1"/>
  <c r="L69" i="3"/>
  <c r="H71" i="3"/>
  <c r="H72" i="3"/>
  <c r="F68" i="3"/>
  <c r="F69" i="3"/>
  <c r="F70" i="3"/>
  <c r="F71" i="3"/>
  <c r="F72" i="3"/>
  <c r="F36" i="15"/>
  <c r="I35" i="15"/>
  <c r="F37" i="15"/>
  <c r="I36" i="15"/>
  <c r="F38" i="15"/>
  <c r="I37" i="15"/>
  <c r="F39" i="15"/>
  <c r="I38" i="15"/>
  <c r="F40" i="15"/>
  <c r="I39" i="15"/>
  <c r="F41" i="15"/>
  <c r="I40" i="15"/>
  <c r="F42" i="15"/>
  <c r="I41" i="15"/>
  <c r="H42" i="15"/>
  <c r="F43" i="15"/>
  <c r="I42" i="15"/>
  <c r="J43" i="15" s="1"/>
  <c r="F44" i="15"/>
  <c r="I43" i="15"/>
  <c r="F45" i="15"/>
  <c r="I44" i="15"/>
  <c r="G45" i="15"/>
  <c r="F46" i="15"/>
  <c r="I45" i="15"/>
  <c r="G46" i="15"/>
  <c r="F47" i="15"/>
  <c r="I46" i="15"/>
  <c r="F49" i="15"/>
  <c r="I48" i="15"/>
  <c r="H49" i="15"/>
  <c r="F50" i="15"/>
  <c r="I49" i="15"/>
  <c r="H50" i="15"/>
  <c r="F51" i="15"/>
  <c r="I50" i="15"/>
  <c r="F52" i="15"/>
  <c r="I51" i="15"/>
  <c r="H52" i="15"/>
  <c r="F53" i="15"/>
  <c r="I52" i="15"/>
  <c r="G53" i="15"/>
  <c r="F54" i="15"/>
  <c r="I53" i="15"/>
  <c r="F55" i="15"/>
  <c r="I54" i="15"/>
  <c r="F56" i="15"/>
  <c r="I55" i="15"/>
  <c r="G56" i="15"/>
  <c r="H56" i="15"/>
  <c r="F57" i="15"/>
  <c r="I56" i="15"/>
  <c r="F58" i="15"/>
  <c r="I57" i="15"/>
  <c r="H58" i="15"/>
  <c r="F59" i="15"/>
  <c r="I58" i="15"/>
  <c r="F60" i="15"/>
  <c r="I59" i="15"/>
  <c r="F61" i="15"/>
  <c r="I60" i="15"/>
  <c r="G61" i="15"/>
  <c r="F62" i="15"/>
  <c r="I61" i="15"/>
  <c r="F63" i="15"/>
  <c r="I62" i="15"/>
  <c r="F64" i="15"/>
  <c r="I63" i="15"/>
  <c r="F65" i="15"/>
  <c r="I64" i="15"/>
  <c r="F66" i="15"/>
  <c r="I65" i="15"/>
  <c r="H66" i="15"/>
  <c r="F67" i="15"/>
  <c r="I66" i="15"/>
  <c r="F68" i="15"/>
  <c r="I67" i="15"/>
  <c r="F69" i="15"/>
  <c r="I68" i="15"/>
  <c r="H69" i="15"/>
  <c r="F70" i="15"/>
  <c r="I69" i="15"/>
  <c r="F71" i="15"/>
  <c r="I70" i="15"/>
  <c r="F72" i="15"/>
  <c r="I71" i="15"/>
  <c r="G72" i="15"/>
  <c r="H72" i="15"/>
  <c r="F34" i="10"/>
  <c r="I33" i="10"/>
  <c r="F35" i="10"/>
  <c r="I34" i="10"/>
  <c r="F36" i="10"/>
  <c r="I35" i="10"/>
  <c r="F37" i="10"/>
  <c r="I36" i="10"/>
  <c r="F38" i="10"/>
  <c r="I37" i="10"/>
  <c r="F39" i="10"/>
  <c r="I38" i="10"/>
  <c r="F40" i="10"/>
  <c r="I39" i="10"/>
  <c r="F41" i="10"/>
  <c r="I40" i="10"/>
  <c r="F42" i="10"/>
  <c r="I41" i="10"/>
  <c r="F43" i="10"/>
  <c r="I42" i="10"/>
  <c r="F44" i="10"/>
  <c r="I43" i="10"/>
  <c r="F45" i="10"/>
  <c r="I44" i="10"/>
  <c r="F46" i="10"/>
  <c r="I45" i="10"/>
  <c r="F47" i="10"/>
  <c r="I46" i="10"/>
  <c r="F48" i="10"/>
  <c r="I47" i="10"/>
  <c r="J48" i="10" s="1"/>
  <c r="F49" i="10"/>
  <c r="I48" i="10"/>
  <c r="F50" i="10"/>
  <c r="I49" i="10"/>
  <c r="G50" i="10"/>
  <c r="H50" i="10"/>
  <c r="F51" i="10"/>
  <c r="I50" i="10"/>
  <c r="F52" i="10"/>
  <c r="I51" i="10"/>
  <c r="F53" i="10"/>
  <c r="I52" i="10"/>
  <c r="G53" i="10"/>
  <c r="H53" i="10"/>
  <c r="F54" i="10"/>
  <c r="I53" i="10"/>
  <c r="F55" i="10"/>
  <c r="I54" i="10"/>
  <c r="F56" i="10"/>
  <c r="I55" i="10"/>
  <c r="F57" i="10"/>
  <c r="I56" i="10"/>
  <c r="F58" i="10"/>
  <c r="I57" i="10"/>
  <c r="G58" i="10"/>
  <c r="H58" i="10"/>
  <c r="F59" i="10"/>
  <c r="I58" i="10"/>
  <c r="F60" i="10"/>
  <c r="I59" i="10"/>
  <c r="F61" i="10"/>
  <c r="I60" i="10"/>
  <c r="G61" i="10"/>
  <c r="H61" i="10"/>
  <c r="F62" i="10"/>
  <c r="I61" i="10"/>
  <c r="F63" i="10"/>
  <c r="I62" i="10"/>
  <c r="F64" i="10"/>
  <c r="I63" i="10"/>
  <c r="F65" i="10"/>
  <c r="I64" i="10"/>
  <c r="F66" i="10"/>
  <c r="I65" i="10"/>
  <c r="F67" i="10"/>
  <c r="I66" i="10"/>
  <c r="F68" i="10"/>
  <c r="I67" i="10"/>
  <c r="F69" i="10"/>
  <c r="I68" i="10"/>
  <c r="F70" i="10"/>
  <c r="I69" i="10"/>
  <c r="F71" i="10"/>
  <c r="I70" i="10"/>
  <c r="F72" i="10"/>
  <c r="I71" i="10"/>
  <c r="F33" i="10"/>
  <c r="I32" i="10"/>
  <c r="G72" i="10"/>
  <c r="H72" i="10"/>
  <c r="F34" i="6"/>
  <c r="I33" i="6"/>
  <c r="F35" i="6"/>
  <c r="I34" i="6"/>
  <c r="F36" i="6"/>
  <c r="I35" i="6"/>
  <c r="F37" i="6"/>
  <c r="J37" i="6" s="1"/>
  <c r="I36" i="6"/>
  <c r="F38" i="6"/>
  <c r="I37" i="6"/>
  <c r="F39" i="6"/>
  <c r="I38" i="6"/>
  <c r="F40" i="6"/>
  <c r="I39" i="6"/>
  <c r="F41" i="6"/>
  <c r="J41" i="6" s="1"/>
  <c r="I40" i="6"/>
  <c r="F42" i="6"/>
  <c r="I41" i="6"/>
  <c r="F43" i="6"/>
  <c r="I42" i="6"/>
  <c r="F44" i="6"/>
  <c r="I43" i="6"/>
  <c r="F45" i="6"/>
  <c r="I44" i="6"/>
  <c r="F46" i="6"/>
  <c r="I45" i="6"/>
  <c r="F47" i="6"/>
  <c r="I46" i="6"/>
  <c r="F48" i="6"/>
  <c r="I47" i="6"/>
  <c r="F49" i="6"/>
  <c r="I48" i="6"/>
  <c r="F50" i="6"/>
  <c r="I49" i="6"/>
  <c r="G50" i="6"/>
  <c r="F51" i="6"/>
  <c r="I50" i="6"/>
  <c r="F52" i="6"/>
  <c r="I51" i="6"/>
  <c r="G52" i="6"/>
  <c r="F53" i="6"/>
  <c r="I52" i="6"/>
  <c r="F54" i="6"/>
  <c r="I53" i="6"/>
  <c r="F55" i="6"/>
  <c r="I54" i="6"/>
  <c r="F56" i="6"/>
  <c r="I55" i="6"/>
  <c r="F57" i="6"/>
  <c r="I56" i="6"/>
  <c r="F58" i="6"/>
  <c r="I57" i="6"/>
  <c r="F59" i="6"/>
  <c r="I58" i="6"/>
  <c r="F60" i="6"/>
  <c r="I59" i="6"/>
  <c r="F61" i="6"/>
  <c r="I60" i="6"/>
  <c r="F62" i="6"/>
  <c r="I61" i="6"/>
  <c r="F63" i="6"/>
  <c r="I62" i="6"/>
  <c r="F64" i="6"/>
  <c r="I63" i="6"/>
  <c r="F65" i="6"/>
  <c r="I64" i="6"/>
  <c r="F66" i="6"/>
  <c r="I65" i="6"/>
  <c r="F67" i="6"/>
  <c r="I66" i="6"/>
  <c r="F68" i="6"/>
  <c r="I67" i="6"/>
  <c r="F69" i="6"/>
  <c r="I68" i="6"/>
  <c r="F70" i="6"/>
  <c r="I69" i="6"/>
  <c r="F71" i="6"/>
  <c r="I70" i="6"/>
  <c r="F72" i="6"/>
  <c r="I71" i="6"/>
  <c r="G72" i="6"/>
  <c r="H72" i="6"/>
  <c r="F33" i="6"/>
  <c r="I32" i="6"/>
  <c r="H33" i="6"/>
  <c r="F34" i="11"/>
  <c r="I33" i="11"/>
  <c r="H34" i="11"/>
  <c r="F35" i="11"/>
  <c r="I34" i="11"/>
  <c r="F36" i="11"/>
  <c r="I35" i="11"/>
  <c r="J36" i="11" s="1"/>
  <c r="H36" i="11"/>
  <c r="F37" i="11"/>
  <c r="I36" i="11"/>
  <c r="F38" i="11"/>
  <c r="I37" i="11"/>
  <c r="F39" i="11"/>
  <c r="I38" i="11"/>
  <c r="F40" i="11"/>
  <c r="I39" i="11"/>
  <c r="F41" i="11"/>
  <c r="I40" i="11"/>
  <c r="F42" i="11"/>
  <c r="I41" i="11"/>
  <c r="F43" i="11"/>
  <c r="I42" i="11"/>
  <c r="H43" i="11"/>
  <c r="F44" i="11"/>
  <c r="I43" i="11"/>
  <c r="F45" i="11"/>
  <c r="I44" i="11"/>
  <c r="H45" i="11"/>
  <c r="F46" i="11"/>
  <c r="I45" i="11"/>
  <c r="F47" i="11"/>
  <c r="I46" i="11"/>
  <c r="F48" i="11"/>
  <c r="I47" i="11"/>
  <c r="F49" i="11"/>
  <c r="I48" i="11"/>
  <c r="F50" i="11"/>
  <c r="I49" i="11"/>
  <c r="H50" i="11"/>
  <c r="F51" i="11"/>
  <c r="I50" i="11"/>
  <c r="F52" i="11"/>
  <c r="I51" i="11"/>
  <c r="J52" i="11" s="1"/>
  <c r="H52" i="11"/>
  <c r="F53" i="11"/>
  <c r="I52" i="11"/>
  <c r="F54" i="11"/>
  <c r="I53" i="11"/>
  <c r="F55" i="11"/>
  <c r="I54" i="11"/>
  <c r="F56" i="11"/>
  <c r="I55" i="11"/>
  <c r="F57" i="11"/>
  <c r="I56" i="11"/>
  <c r="F58" i="11"/>
  <c r="I57" i="11"/>
  <c r="F59" i="11"/>
  <c r="I58" i="11"/>
  <c r="H59" i="11"/>
  <c r="F60" i="11"/>
  <c r="I59" i="11"/>
  <c r="F61" i="11"/>
  <c r="I60" i="11"/>
  <c r="H61" i="11"/>
  <c r="F62" i="11"/>
  <c r="I61" i="11"/>
  <c r="F63" i="11"/>
  <c r="I62" i="11"/>
  <c r="L63" i="11" s="1"/>
  <c r="G63" i="11"/>
  <c r="H63" i="11"/>
  <c r="F64" i="11"/>
  <c r="I63" i="11"/>
  <c r="F65" i="11"/>
  <c r="I64" i="11"/>
  <c r="F66" i="11"/>
  <c r="I65" i="11"/>
  <c r="H66" i="11"/>
  <c r="F67" i="11"/>
  <c r="I66" i="11"/>
  <c r="F68" i="11"/>
  <c r="I67" i="11"/>
  <c r="F69" i="11"/>
  <c r="H68" i="11"/>
  <c r="I68" i="11"/>
  <c r="F70" i="11"/>
  <c r="I69" i="11"/>
  <c r="F71" i="11"/>
  <c r="I70" i="11"/>
  <c r="F72" i="11"/>
  <c r="I71" i="11"/>
  <c r="G72" i="11"/>
  <c r="AC78" i="11" s="1"/>
  <c r="H72" i="11"/>
  <c r="F33" i="11"/>
  <c r="I32" i="11"/>
  <c r="F6" i="9"/>
  <c r="I5" i="9"/>
  <c r="F7" i="9"/>
  <c r="I6" i="9"/>
  <c r="F8" i="9"/>
  <c r="I7" i="9"/>
  <c r="F9" i="9"/>
  <c r="I8" i="9"/>
  <c r="G9" i="9"/>
  <c r="F11" i="9"/>
  <c r="I10" i="9"/>
  <c r="F13" i="9"/>
  <c r="I12" i="9"/>
  <c r="F14" i="9"/>
  <c r="I13" i="9"/>
  <c r="F16" i="9"/>
  <c r="I15" i="9"/>
  <c r="F17" i="9"/>
  <c r="I16" i="9"/>
  <c r="F19" i="9"/>
  <c r="I18" i="9"/>
  <c r="F22" i="9"/>
  <c r="I21" i="9"/>
  <c r="F25" i="9"/>
  <c r="I24" i="9"/>
  <c r="F31" i="9"/>
  <c r="I30" i="9"/>
  <c r="F35" i="9"/>
  <c r="I34" i="9"/>
  <c r="F37" i="9"/>
  <c r="I36" i="9"/>
  <c r="F41" i="9"/>
  <c r="I40" i="9"/>
  <c r="F42" i="9"/>
  <c r="I41" i="9"/>
  <c r="F43" i="9"/>
  <c r="I42" i="9"/>
  <c r="F44" i="9"/>
  <c r="I43" i="9"/>
  <c r="F45" i="9"/>
  <c r="I44" i="9"/>
  <c r="F46" i="9"/>
  <c r="I45" i="9"/>
  <c r="F47" i="9"/>
  <c r="I46" i="9"/>
  <c r="F48" i="9"/>
  <c r="I47" i="9"/>
  <c r="F49" i="9"/>
  <c r="I48" i="9"/>
  <c r="G49" i="9"/>
  <c r="H49" i="9"/>
  <c r="F50" i="9"/>
  <c r="I49" i="9"/>
  <c r="L50" i="9" s="1"/>
  <c r="F51" i="9"/>
  <c r="I50" i="9"/>
  <c r="F52" i="9"/>
  <c r="I51" i="9"/>
  <c r="F53" i="9"/>
  <c r="I52" i="9"/>
  <c r="F54" i="9"/>
  <c r="I53" i="9"/>
  <c r="F55" i="9"/>
  <c r="I54" i="9"/>
  <c r="F56" i="9"/>
  <c r="I55" i="9"/>
  <c r="F57" i="9"/>
  <c r="I56" i="9"/>
  <c r="F58" i="9"/>
  <c r="I57" i="9"/>
  <c r="F59" i="9"/>
  <c r="I58" i="9"/>
  <c r="F60" i="9"/>
  <c r="I59" i="9"/>
  <c r="G60" i="9"/>
  <c r="H60" i="9"/>
  <c r="F61" i="9"/>
  <c r="I60" i="9"/>
  <c r="F62" i="9"/>
  <c r="I61" i="9"/>
  <c r="F63" i="9"/>
  <c r="I62" i="9"/>
  <c r="H63" i="9"/>
  <c r="F64" i="9"/>
  <c r="I63" i="9"/>
  <c r="G64" i="9"/>
  <c r="F65" i="9"/>
  <c r="I64" i="9"/>
  <c r="F66" i="9"/>
  <c r="I65" i="9"/>
  <c r="L66" i="9" s="1"/>
  <c r="F67" i="9"/>
  <c r="I66" i="9"/>
  <c r="L67" i="9" s="1"/>
  <c r="F68" i="9"/>
  <c r="I67" i="9"/>
  <c r="F69" i="9"/>
  <c r="I68" i="9"/>
  <c r="F70" i="9"/>
  <c r="I69" i="9"/>
  <c r="G70" i="9"/>
  <c r="H70" i="9"/>
  <c r="F71" i="9"/>
  <c r="I70" i="9"/>
  <c r="F72" i="9"/>
  <c r="I71" i="9"/>
  <c r="F5" i="9"/>
  <c r="I4" i="9"/>
  <c r="F34" i="8"/>
  <c r="I33" i="8"/>
  <c r="F35" i="8"/>
  <c r="I34" i="8"/>
  <c r="F36" i="8"/>
  <c r="I35" i="8"/>
  <c r="F37" i="8"/>
  <c r="I36" i="8"/>
  <c r="F38" i="8"/>
  <c r="I37" i="8"/>
  <c r="F39" i="8"/>
  <c r="I38" i="8"/>
  <c r="F40" i="8"/>
  <c r="I39" i="8"/>
  <c r="F41" i="8"/>
  <c r="I40" i="8"/>
  <c r="F42" i="8"/>
  <c r="I41" i="8"/>
  <c r="G42" i="8"/>
  <c r="H42" i="8"/>
  <c r="F43" i="8"/>
  <c r="I42" i="8"/>
  <c r="F44" i="8"/>
  <c r="I43" i="8"/>
  <c r="F45" i="8"/>
  <c r="I44" i="8"/>
  <c r="F46" i="8"/>
  <c r="I45" i="8"/>
  <c r="F47" i="8"/>
  <c r="I46" i="8"/>
  <c r="F48" i="8"/>
  <c r="I47" i="8"/>
  <c r="G48" i="8"/>
  <c r="H48" i="8"/>
  <c r="F49" i="8"/>
  <c r="I48" i="8"/>
  <c r="F50" i="8"/>
  <c r="I49" i="8"/>
  <c r="G50" i="8"/>
  <c r="H50" i="8"/>
  <c r="F51" i="8"/>
  <c r="I50" i="8"/>
  <c r="F52" i="8"/>
  <c r="I51" i="8"/>
  <c r="F53" i="8"/>
  <c r="I52" i="8"/>
  <c r="F54" i="8"/>
  <c r="I53" i="8"/>
  <c r="F55" i="8"/>
  <c r="I54" i="8"/>
  <c r="G55" i="8"/>
  <c r="H55" i="8"/>
  <c r="F56" i="8"/>
  <c r="I55" i="8"/>
  <c r="F57" i="8"/>
  <c r="I56" i="8"/>
  <c r="F58" i="8"/>
  <c r="I57" i="8"/>
  <c r="F59" i="8"/>
  <c r="I58" i="8"/>
  <c r="F60" i="8"/>
  <c r="I59" i="8"/>
  <c r="L60" i="8" s="1"/>
  <c r="F61" i="8"/>
  <c r="H60" i="8"/>
  <c r="I60" i="8"/>
  <c r="F62" i="8"/>
  <c r="I61" i="8"/>
  <c r="F63" i="8"/>
  <c r="I62" i="8"/>
  <c r="F64" i="8"/>
  <c r="I63" i="8"/>
  <c r="F65" i="8"/>
  <c r="I64" i="8"/>
  <c r="F66" i="8"/>
  <c r="I65" i="8"/>
  <c r="F67" i="8"/>
  <c r="I66" i="8"/>
  <c r="F68" i="8"/>
  <c r="I67" i="8"/>
  <c r="F69" i="8"/>
  <c r="I68" i="8"/>
  <c r="F70" i="8"/>
  <c r="I69" i="8"/>
  <c r="F71" i="8"/>
  <c r="I70" i="8"/>
  <c r="F72" i="8"/>
  <c r="I71" i="8"/>
  <c r="G72" i="8"/>
  <c r="H72" i="8"/>
  <c r="F33" i="8"/>
  <c r="I32" i="8"/>
  <c r="F34" i="3"/>
  <c r="I33" i="3"/>
  <c r="F35" i="3"/>
  <c r="I34" i="3"/>
  <c r="J35" i="3" s="1"/>
  <c r="F36" i="3"/>
  <c r="I35" i="3"/>
  <c r="F37" i="3"/>
  <c r="I36" i="3"/>
  <c r="J37" i="3" s="1"/>
  <c r="F38" i="3"/>
  <c r="I37" i="3"/>
  <c r="F39" i="3"/>
  <c r="I38" i="3"/>
  <c r="F40" i="3"/>
  <c r="I39" i="3"/>
  <c r="F41" i="3"/>
  <c r="I40" i="3"/>
  <c r="J41" i="3" s="1"/>
  <c r="F42" i="3"/>
  <c r="I41" i="3"/>
  <c r="F43" i="3"/>
  <c r="I42" i="3"/>
  <c r="F44" i="3"/>
  <c r="I43" i="3"/>
  <c r="F45" i="3"/>
  <c r="I44" i="3"/>
  <c r="F46" i="3"/>
  <c r="I45" i="3"/>
  <c r="F47" i="3"/>
  <c r="I46" i="3"/>
  <c r="F48" i="3"/>
  <c r="I47" i="3"/>
  <c r="F49" i="3"/>
  <c r="I48" i="3"/>
  <c r="F50" i="3"/>
  <c r="I49" i="3"/>
  <c r="F51" i="3"/>
  <c r="I50" i="3"/>
  <c r="F52" i="3"/>
  <c r="I51" i="3"/>
  <c r="F53" i="3"/>
  <c r="I52" i="3"/>
  <c r="J53" i="3" s="1"/>
  <c r="F54" i="3"/>
  <c r="I53" i="3"/>
  <c r="F55" i="3"/>
  <c r="I54" i="3"/>
  <c r="F56" i="3"/>
  <c r="I55" i="3"/>
  <c r="F57" i="3"/>
  <c r="I56" i="3"/>
  <c r="F58" i="3"/>
  <c r="I57" i="3"/>
  <c r="F59" i="3"/>
  <c r="I58" i="3"/>
  <c r="F60" i="3"/>
  <c r="I59" i="3"/>
  <c r="F61" i="3"/>
  <c r="I60" i="3"/>
  <c r="F62" i="3"/>
  <c r="I61" i="3"/>
  <c r="F63" i="3"/>
  <c r="I62" i="3"/>
  <c r="F64" i="3"/>
  <c r="I63" i="3"/>
  <c r="F65" i="3"/>
  <c r="I64" i="3"/>
  <c r="F66" i="3"/>
  <c r="I65" i="3"/>
  <c r="F67" i="3"/>
  <c r="I66" i="3"/>
  <c r="F33" i="3"/>
  <c r="AB39" i="3" s="1"/>
  <c r="I32" i="3"/>
  <c r="F34" i="12"/>
  <c r="I33" i="12"/>
  <c r="F35" i="12"/>
  <c r="I34" i="12"/>
  <c r="F36" i="12"/>
  <c r="I35" i="12"/>
  <c r="J36" i="12" s="1"/>
  <c r="F37" i="12"/>
  <c r="I36" i="12"/>
  <c r="F38" i="12"/>
  <c r="I37" i="12"/>
  <c r="G38" i="12"/>
  <c r="F39" i="12"/>
  <c r="I38" i="12"/>
  <c r="F40" i="12"/>
  <c r="J40" i="12" s="1"/>
  <c r="I39" i="12"/>
  <c r="F41" i="12"/>
  <c r="I40" i="12"/>
  <c r="F42" i="12"/>
  <c r="I41" i="12"/>
  <c r="H42" i="12"/>
  <c r="F43" i="12"/>
  <c r="I42" i="12"/>
  <c r="H43" i="12"/>
  <c r="F44" i="12"/>
  <c r="I43" i="12"/>
  <c r="J44" i="12" s="1"/>
  <c r="F45" i="12"/>
  <c r="G44" i="12"/>
  <c r="N44" i="12"/>
  <c r="Q44" i="12" s="1"/>
  <c r="R44" i="12" s="1"/>
  <c r="F46" i="12"/>
  <c r="I45" i="12"/>
  <c r="F47" i="12"/>
  <c r="I46" i="12"/>
  <c r="F48" i="12"/>
  <c r="G47" i="12"/>
  <c r="N47" i="12"/>
  <c r="Q47" i="12" s="1"/>
  <c r="R47" i="12" s="1"/>
  <c r="I47" i="12"/>
  <c r="K48" i="12" s="1"/>
  <c r="G48" i="12"/>
  <c r="F49" i="12"/>
  <c r="I48" i="12"/>
  <c r="K49" i="12" s="1"/>
  <c r="F50" i="12"/>
  <c r="G49" i="12"/>
  <c r="F51" i="12"/>
  <c r="G50" i="12"/>
  <c r="F52" i="12"/>
  <c r="I51" i="12"/>
  <c r="F53" i="12"/>
  <c r="J53" i="12" s="1"/>
  <c r="I52" i="12"/>
  <c r="H53" i="12"/>
  <c r="F54" i="12"/>
  <c r="I53" i="12"/>
  <c r="F55" i="12"/>
  <c r="I54" i="12"/>
  <c r="L55" i="12" s="1"/>
  <c r="H55" i="12"/>
  <c r="F56" i="12"/>
  <c r="I55" i="12"/>
  <c r="L56" i="12" s="1"/>
  <c r="F57" i="12"/>
  <c r="I56" i="12"/>
  <c r="F58" i="12"/>
  <c r="I57" i="12"/>
  <c r="F59" i="12"/>
  <c r="I58" i="12"/>
  <c r="H59" i="12"/>
  <c r="F60" i="12"/>
  <c r="I59" i="12"/>
  <c r="F61" i="12"/>
  <c r="H60" i="12"/>
  <c r="I60" i="12"/>
  <c r="F62" i="12"/>
  <c r="I61" i="12"/>
  <c r="F63" i="12"/>
  <c r="I62" i="12"/>
  <c r="F64" i="12"/>
  <c r="I63" i="12"/>
  <c r="H64" i="12"/>
  <c r="F65" i="12"/>
  <c r="I64" i="12"/>
  <c r="F66" i="12"/>
  <c r="I65" i="12"/>
  <c r="H66" i="12"/>
  <c r="F67" i="12"/>
  <c r="I66" i="12"/>
  <c r="F68" i="12"/>
  <c r="I67" i="12"/>
  <c r="F69" i="12"/>
  <c r="I68" i="12"/>
  <c r="H69" i="12"/>
  <c r="F70" i="12"/>
  <c r="I69" i="12"/>
  <c r="F71" i="12"/>
  <c r="I70" i="12"/>
  <c r="J71" i="12" s="1"/>
  <c r="H71" i="12"/>
  <c r="F72" i="12"/>
  <c r="I71" i="12"/>
  <c r="F33" i="12"/>
  <c r="I32" i="12"/>
  <c r="G33" i="12"/>
  <c r="G72" i="12"/>
  <c r="H72" i="12"/>
  <c r="L72" i="12" s="1"/>
  <c r="F34" i="5"/>
  <c r="I33" i="5"/>
  <c r="F35" i="5"/>
  <c r="I34" i="5"/>
  <c r="F36" i="5"/>
  <c r="I35" i="5"/>
  <c r="F37" i="5"/>
  <c r="I36" i="5"/>
  <c r="J37" i="5" s="1"/>
  <c r="F38" i="5"/>
  <c r="I37" i="5"/>
  <c r="F39" i="5"/>
  <c r="I38" i="5"/>
  <c r="F40" i="5"/>
  <c r="I39" i="5"/>
  <c r="K40" i="5" s="1"/>
  <c r="G40" i="5"/>
  <c r="H40" i="5"/>
  <c r="F41" i="5"/>
  <c r="I40" i="5"/>
  <c r="G41" i="5"/>
  <c r="H41" i="5"/>
  <c r="F42" i="5"/>
  <c r="I41" i="5"/>
  <c r="G42" i="5"/>
  <c r="H42" i="5"/>
  <c r="F43" i="5"/>
  <c r="I42" i="5"/>
  <c r="I43" i="5"/>
  <c r="J44" i="5" s="1"/>
  <c r="F45" i="5"/>
  <c r="I44" i="5"/>
  <c r="F46" i="5"/>
  <c r="I45" i="5"/>
  <c r="G46" i="5"/>
  <c r="H46" i="5"/>
  <c r="F47" i="5"/>
  <c r="I46" i="5"/>
  <c r="F48" i="5"/>
  <c r="I47" i="5"/>
  <c r="F49" i="5"/>
  <c r="I48" i="5"/>
  <c r="F50" i="5"/>
  <c r="I49" i="5"/>
  <c r="F51" i="5"/>
  <c r="I50" i="5"/>
  <c r="G51" i="5"/>
  <c r="H51" i="5"/>
  <c r="F52" i="5"/>
  <c r="I51" i="5"/>
  <c r="F53" i="5"/>
  <c r="I52" i="5"/>
  <c r="F54" i="5"/>
  <c r="I53" i="5"/>
  <c r="G54" i="5"/>
  <c r="H54" i="5"/>
  <c r="F55" i="5"/>
  <c r="I54" i="5"/>
  <c r="F56" i="5"/>
  <c r="I55" i="5"/>
  <c r="F57" i="5"/>
  <c r="I56" i="5"/>
  <c r="F58" i="5"/>
  <c r="I57" i="5"/>
  <c r="F59" i="5"/>
  <c r="I58" i="5"/>
  <c r="F60" i="5"/>
  <c r="I59" i="5"/>
  <c r="F61" i="5"/>
  <c r="I60" i="5"/>
  <c r="F62" i="5"/>
  <c r="I61" i="5"/>
  <c r="F63" i="5"/>
  <c r="I62" i="5"/>
  <c r="F64" i="5"/>
  <c r="I63" i="5"/>
  <c r="F65" i="5"/>
  <c r="I64" i="5"/>
  <c r="F66" i="5"/>
  <c r="I65" i="5"/>
  <c r="F67" i="5"/>
  <c r="I66" i="5"/>
  <c r="F68" i="5"/>
  <c r="I67" i="5"/>
  <c r="F69" i="5"/>
  <c r="I68" i="5"/>
  <c r="F70" i="5"/>
  <c r="I69" i="5"/>
  <c r="F71" i="5"/>
  <c r="I70" i="5"/>
  <c r="F72" i="5"/>
  <c r="I71" i="5"/>
  <c r="F33" i="5"/>
  <c r="AB39" i="5" s="1"/>
  <c r="I32" i="5"/>
  <c r="G72" i="5"/>
  <c r="H72" i="5"/>
  <c r="F33" i="4"/>
  <c r="I32" i="4"/>
  <c r="F34" i="4"/>
  <c r="I33" i="4"/>
  <c r="G34" i="4"/>
  <c r="H34" i="4"/>
  <c r="F35" i="4"/>
  <c r="I34" i="4"/>
  <c r="H35" i="4"/>
  <c r="F36" i="4"/>
  <c r="I35" i="4"/>
  <c r="F37" i="4"/>
  <c r="I36" i="4"/>
  <c r="G37" i="4"/>
  <c r="H37" i="4"/>
  <c r="F38" i="4"/>
  <c r="I37" i="4"/>
  <c r="G38" i="4"/>
  <c r="H38" i="4"/>
  <c r="F39" i="4"/>
  <c r="I38" i="4"/>
  <c r="F40" i="4"/>
  <c r="I39" i="4"/>
  <c r="G40" i="4"/>
  <c r="H40" i="4"/>
  <c r="F41" i="4"/>
  <c r="I40" i="4"/>
  <c r="H41" i="4"/>
  <c r="F42" i="4"/>
  <c r="I41" i="4"/>
  <c r="G42" i="4"/>
  <c r="H42" i="4"/>
  <c r="F43" i="4"/>
  <c r="I42" i="4"/>
  <c r="I43" i="4"/>
  <c r="K44" i="4" s="1"/>
  <c r="H44" i="4"/>
  <c r="I44" i="4"/>
  <c r="J45" i="4" s="1"/>
  <c r="I45" i="4"/>
  <c r="F47" i="4"/>
  <c r="I46" i="4"/>
  <c r="F48" i="4"/>
  <c r="I47" i="4"/>
  <c r="G48" i="4"/>
  <c r="F49" i="4"/>
  <c r="I48" i="4"/>
  <c r="F50" i="4"/>
  <c r="I49" i="4"/>
  <c r="F51" i="4"/>
  <c r="I50" i="4"/>
  <c r="G51" i="4"/>
  <c r="F52" i="4"/>
  <c r="I51" i="4"/>
  <c r="L52" i="4" s="1"/>
  <c r="F53" i="4"/>
  <c r="H52" i="4"/>
  <c r="I52" i="4"/>
  <c r="L53" i="4" s="1"/>
  <c r="F54" i="4"/>
  <c r="I53" i="4"/>
  <c r="G54" i="4"/>
  <c r="H54" i="4"/>
  <c r="F55" i="4"/>
  <c r="I54" i="4"/>
  <c r="G55" i="4"/>
  <c r="F56" i="4"/>
  <c r="I55" i="4"/>
  <c r="F57" i="4"/>
  <c r="I56" i="4"/>
  <c r="G57" i="4"/>
  <c r="H57" i="4"/>
  <c r="F58" i="4"/>
  <c r="I57" i="4"/>
  <c r="G58" i="4"/>
  <c r="F59" i="4"/>
  <c r="I58" i="4"/>
  <c r="G59" i="4"/>
  <c r="F60" i="4"/>
  <c r="I59" i="4"/>
  <c r="F61" i="4"/>
  <c r="I60" i="4"/>
  <c r="G61" i="4"/>
  <c r="H61" i="4"/>
  <c r="F62" i="4"/>
  <c r="I61" i="4"/>
  <c r="G62" i="4"/>
  <c r="F63" i="4"/>
  <c r="I62" i="4"/>
  <c r="G63" i="4"/>
  <c r="H63" i="4"/>
  <c r="F64" i="4"/>
  <c r="I63" i="4"/>
  <c r="F65" i="4"/>
  <c r="I64" i="4"/>
  <c r="G65" i="4"/>
  <c r="H65" i="4"/>
  <c r="F66" i="4"/>
  <c r="I65" i="4"/>
  <c r="G66" i="4"/>
  <c r="F67" i="4"/>
  <c r="I66" i="4"/>
  <c r="G67" i="4"/>
  <c r="H67" i="4"/>
  <c r="F68" i="4"/>
  <c r="I67" i="4"/>
  <c r="F69" i="4"/>
  <c r="I68" i="4"/>
  <c r="G69" i="4"/>
  <c r="H69" i="4"/>
  <c r="F70" i="4"/>
  <c r="I69" i="4"/>
  <c r="G70" i="4"/>
  <c r="F71" i="4"/>
  <c r="I70" i="4"/>
  <c r="G71" i="4"/>
  <c r="H71" i="4"/>
  <c r="F72" i="4"/>
  <c r="I71" i="4"/>
  <c r="G72" i="4"/>
  <c r="AC78" i="4" s="1"/>
  <c r="H72" i="4"/>
  <c r="G72" i="9"/>
  <c r="H72" i="9"/>
  <c r="L72" i="9" s="1"/>
  <c r="F72" i="7"/>
  <c r="G72" i="7"/>
  <c r="I71" i="7"/>
  <c r="K72" i="7" s="1"/>
  <c r="H72" i="7"/>
  <c r="G71" i="15"/>
  <c r="H71" i="15"/>
  <c r="G71" i="10"/>
  <c r="H71" i="10"/>
  <c r="G71" i="6"/>
  <c r="H71" i="6"/>
  <c r="G71" i="11"/>
  <c r="H71" i="11"/>
  <c r="G71" i="8"/>
  <c r="H71" i="8"/>
  <c r="G71" i="12"/>
  <c r="G71" i="5"/>
  <c r="H71" i="5"/>
  <c r="L71" i="5" s="1"/>
  <c r="G71" i="9"/>
  <c r="H71" i="9"/>
  <c r="F71" i="7"/>
  <c r="G71" i="7"/>
  <c r="H71" i="7"/>
  <c r="I70" i="7"/>
  <c r="G70" i="15"/>
  <c r="H70" i="15"/>
  <c r="L70" i="15" s="1"/>
  <c r="G70" i="10"/>
  <c r="H70" i="10"/>
  <c r="G70" i="6"/>
  <c r="K70" i="6" s="1"/>
  <c r="H70" i="6"/>
  <c r="H70" i="11"/>
  <c r="G70" i="11"/>
  <c r="G70" i="8"/>
  <c r="H70" i="8"/>
  <c r="G70" i="12"/>
  <c r="H70" i="12"/>
  <c r="G70" i="5"/>
  <c r="H70" i="5"/>
  <c r="L70" i="5" s="1"/>
  <c r="H70" i="4"/>
  <c r="F70" i="7"/>
  <c r="G70" i="7"/>
  <c r="H70" i="7"/>
  <c r="I69" i="7"/>
  <c r="K70" i="7" s="1"/>
  <c r="L70" i="7"/>
  <c r="H64" i="7"/>
  <c r="H65" i="7"/>
  <c r="I13" i="7"/>
  <c r="H43" i="4"/>
  <c r="H45" i="4"/>
  <c r="G45" i="4"/>
  <c r="G51" i="12"/>
  <c r="G45" i="12"/>
  <c r="H45" i="12"/>
  <c r="H46" i="12"/>
  <c r="H47" i="12"/>
  <c r="H48" i="12"/>
  <c r="H49" i="12"/>
  <c r="H50" i="12"/>
  <c r="H51" i="12"/>
  <c r="H52" i="12"/>
  <c r="L52" i="12" s="1"/>
  <c r="H54" i="12"/>
  <c r="L54" i="12" s="1"/>
  <c r="H44" i="12"/>
  <c r="L44" i="12" s="1"/>
  <c r="H41" i="12"/>
  <c r="L41" i="12" s="1"/>
  <c r="H40" i="12"/>
  <c r="H69" i="11"/>
  <c r="H64" i="11"/>
  <c r="H61" i="8"/>
  <c r="H61" i="12"/>
  <c r="H56" i="12"/>
  <c r="H53" i="4"/>
  <c r="G36" i="15"/>
  <c r="H36" i="15"/>
  <c r="G37" i="15"/>
  <c r="H37" i="15"/>
  <c r="L37" i="15" s="1"/>
  <c r="G38" i="15"/>
  <c r="H38" i="15"/>
  <c r="G39" i="15"/>
  <c r="H39" i="15"/>
  <c r="L39" i="15" s="1"/>
  <c r="G40" i="15"/>
  <c r="H40" i="15"/>
  <c r="G41" i="15"/>
  <c r="H41" i="15"/>
  <c r="G42" i="15"/>
  <c r="G43" i="15"/>
  <c r="H43" i="15"/>
  <c r="G44" i="15"/>
  <c r="H44" i="15"/>
  <c r="L44" i="15" s="1"/>
  <c r="H45" i="15"/>
  <c r="H46" i="15"/>
  <c r="L46" i="15" s="1"/>
  <c r="G47" i="15"/>
  <c r="H47" i="15"/>
  <c r="L47" i="15" s="1"/>
  <c r="G49" i="15"/>
  <c r="G50" i="15"/>
  <c r="K50" i="15" s="1"/>
  <c r="G51" i="15"/>
  <c r="H51" i="15"/>
  <c r="L51" i="15" s="1"/>
  <c r="G52" i="15"/>
  <c r="H53" i="15"/>
  <c r="L53" i="15" s="1"/>
  <c r="G54" i="15"/>
  <c r="K54" i="15" s="1"/>
  <c r="H54" i="15"/>
  <c r="L54" i="15" s="1"/>
  <c r="G55" i="15"/>
  <c r="H55" i="15"/>
  <c r="G57" i="15"/>
  <c r="K57" i="15" s="1"/>
  <c r="H57" i="15"/>
  <c r="L57" i="15" s="1"/>
  <c r="G58" i="15"/>
  <c r="G59" i="15"/>
  <c r="H59" i="15"/>
  <c r="L59" i="15" s="1"/>
  <c r="G60" i="15"/>
  <c r="H60" i="15"/>
  <c r="H61" i="15"/>
  <c r="L61" i="15" s="1"/>
  <c r="G62" i="15"/>
  <c r="H62" i="15"/>
  <c r="L62" i="15" s="1"/>
  <c r="G63" i="15"/>
  <c r="H63" i="15"/>
  <c r="G64" i="15"/>
  <c r="H64" i="15"/>
  <c r="L64" i="15" s="1"/>
  <c r="G65" i="15"/>
  <c r="H65" i="15"/>
  <c r="G66" i="15"/>
  <c r="G67" i="15"/>
  <c r="H67" i="15"/>
  <c r="G68" i="15"/>
  <c r="H68" i="15"/>
  <c r="L68" i="15" s="1"/>
  <c r="G69" i="15"/>
  <c r="G34" i="10"/>
  <c r="H34" i="10"/>
  <c r="G35" i="10"/>
  <c r="K35" i="10" s="1"/>
  <c r="H35" i="10"/>
  <c r="G36" i="10"/>
  <c r="H36" i="10"/>
  <c r="G37" i="10"/>
  <c r="H37" i="10"/>
  <c r="G38" i="10"/>
  <c r="H38" i="10"/>
  <c r="G39" i="10"/>
  <c r="H39" i="10"/>
  <c r="G40" i="10"/>
  <c r="H40" i="10"/>
  <c r="G41" i="10"/>
  <c r="H41" i="10"/>
  <c r="G42" i="10"/>
  <c r="H42" i="10"/>
  <c r="G43" i="10"/>
  <c r="H43" i="10"/>
  <c r="G44" i="10"/>
  <c r="H44" i="10"/>
  <c r="G45" i="10"/>
  <c r="H45" i="10"/>
  <c r="G46" i="10"/>
  <c r="H46" i="10"/>
  <c r="G47" i="10"/>
  <c r="H47" i="10"/>
  <c r="G48" i="10"/>
  <c r="H48" i="10"/>
  <c r="G49" i="10"/>
  <c r="H49" i="10"/>
  <c r="G51" i="10"/>
  <c r="H51" i="10"/>
  <c r="G52" i="10"/>
  <c r="H52" i="10"/>
  <c r="G54" i="10"/>
  <c r="H54" i="10"/>
  <c r="G55" i="10"/>
  <c r="H55" i="10"/>
  <c r="G56" i="10"/>
  <c r="H56" i="10"/>
  <c r="G57" i="10"/>
  <c r="H57" i="10"/>
  <c r="G59" i="10"/>
  <c r="H59" i="10"/>
  <c r="G60" i="10"/>
  <c r="K60" i="10" s="1"/>
  <c r="H60" i="10"/>
  <c r="L60" i="10" s="1"/>
  <c r="G62" i="10"/>
  <c r="H62" i="10"/>
  <c r="G63" i="10"/>
  <c r="K63" i="10" s="1"/>
  <c r="H63" i="10"/>
  <c r="G64" i="10"/>
  <c r="H64" i="10"/>
  <c r="G65" i="10"/>
  <c r="K65" i="10" s="1"/>
  <c r="H65" i="10"/>
  <c r="L65" i="10" s="1"/>
  <c r="G66" i="10"/>
  <c r="H66" i="10"/>
  <c r="G67" i="10"/>
  <c r="H67" i="10"/>
  <c r="G68" i="10"/>
  <c r="H68" i="10"/>
  <c r="G69" i="10"/>
  <c r="H69" i="10"/>
  <c r="L69" i="10" s="1"/>
  <c r="H33" i="10"/>
  <c r="L33" i="10" s="1"/>
  <c r="G33" i="10"/>
  <c r="K33" i="10" s="1"/>
  <c r="G34" i="6"/>
  <c r="H34" i="6"/>
  <c r="G35" i="6"/>
  <c r="H35" i="6"/>
  <c r="L35" i="6" s="1"/>
  <c r="G36" i="6"/>
  <c r="H36" i="6"/>
  <c r="G37" i="6"/>
  <c r="H37" i="6"/>
  <c r="L37" i="6" s="1"/>
  <c r="G38" i="6"/>
  <c r="H38" i="6"/>
  <c r="G39" i="6"/>
  <c r="H39" i="6"/>
  <c r="G40" i="6"/>
  <c r="H40" i="6"/>
  <c r="G41" i="6"/>
  <c r="H41" i="6"/>
  <c r="L41" i="6" s="1"/>
  <c r="G42" i="6"/>
  <c r="H42" i="6"/>
  <c r="G43" i="6"/>
  <c r="H43" i="6"/>
  <c r="L43" i="6" s="1"/>
  <c r="G44" i="6"/>
  <c r="H44" i="6"/>
  <c r="G45" i="6"/>
  <c r="H45" i="6"/>
  <c r="G46" i="6"/>
  <c r="H46" i="6"/>
  <c r="G47" i="6"/>
  <c r="H47" i="6"/>
  <c r="G48" i="6"/>
  <c r="H48" i="6"/>
  <c r="G49" i="6"/>
  <c r="H49" i="6"/>
  <c r="L49" i="6" s="1"/>
  <c r="H50" i="6"/>
  <c r="G51" i="6"/>
  <c r="H51" i="6"/>
  <c r="H52" i="6"/>
  <c r="G53" i="6"/>
  <c r="H53" i="6"/>
  <c r="G54" i="6"/>
  <c r="H54" i="6"/>
  <c r="G55" i="6"/>
  <c r="H55" i="6"/>
  <c r="G56" i="6"/>
  <c r="H56" i="6"/>
  <c r="L56" i="6" s="1"/>
  <c r="G57" i="6"/>
  <c r="H57" i="6"/>
  <c r="G58" i="6"/>
  <c r="H58" i="6"/>
  <c r="G59" i="6"/>
  <c r="H59" i="6"/>
  <c r="G60" i="6"/>
  <c r="H60" i="6"/>
  <c r="L60" i="6" s="1"/>
  <c r="G61" i="6"/>
  <c r="H61" i="6"/>
  <c r="G62" i="6"/>
  <c r="K62" i="6" s="1"/>
  <c r="H62" i="6"/>
  <c r="L62" i="6" s="1"/>
  <c r="G63" i="6"/>
  <c r="H63" i="6"/>
  <c r="G64" i="6"/>
  <c r="H64" i="6"/>
  <c r="L64" i="6" s="1"/>
  <c r="G65" i="6"/>
  <c r="H65" i="6"/>
  <c r="G66" i="6"/>
  <c r="H66" i="6"/>
  <c r="L66" i="6" s="1"/>
  <c r="G67" i="6"/>
  <c r="H67" i="6"/>
  <c r="G68" i="6"/>
  <c r="H68" i="6"/>
  <c r="L68" i="6" s="1"/>
  <c r="G69" i="6"/>
  <c r="H69" i="6"/>
  <c r="G33" i="6"/>
  <c r="G34" i="11"/>
  <c r="K34" i="11" s="1"/>
  <c r="G35" i="11"/>
  <c r="K35" i="11" s="1"/>
  <c r="H35" i="11"/>
  <c r="L35" i="11" s="1"/>
  <c r="G36" i="11"/>
  <c r="G37" i="11"/>
  <c r="H37" i="11"/>
  <c r="G38" i="11"/>
  <c r="H38" i="11"/>
  <c r="L38" i="11" s="1"/>
  <c r="G39" i="11"/>
  <c r="K39" i="11" s="1"/>
  <c r="H39" i="11"/>
  <c r="L39" i="11" s="1"/>
  <c r="G40" i="11"/>
  <c r="H40" i="11"/>
  <c r="L40" i="11" s="1"/>
  <c r="G41" i="11"/>
  <c r="K41" i="11" s="1"/>
  <c r="H41" i="11"/>
  <c r="L41" i="11" s="1"/>
  <c r="G42" i="11"/>
  <c r="H42" i="11"/>
  <c r="L42" i="11" s="1"/>
  <c r="G43" i="11"/>
  <c r="K43" i="11" s="1"/>
  <c r="G44" i="11"/>
  <c r="H44" i="11"/>
  <c r="L44" i="11" s="1"/>
  <c r="G45" i="11"/>
  <c r="G46" i="11"/>
  <c r="K46" i="11" s="1"/>
  <c r="H46" i="11"/>
  <c r="L46" i="11" s="1"/>
  <c r="G47" i="11"/>
  <c r="K47" i="11" s="1"/>
  <c r="H47" i="11"/>
  <c r="L47" i="11" s="1"/>
  <c r="G48" i="11"/>
  <c r="K48" i="11" s="1"/>
  <c r="H48" i="11"/>
  <c r="L48" i="11" s="1"/>
  <c r="G49" i="11"/>
  <c r="K49" i="11" s="1"/>
  <c r="H49" i="11"/>
  <c r="L49" i="11" s="1"/>
  <c r="G50" i="11"/>
  <c r="K50" i="11" s="1"/>
  <c r="G51" i="11"/>
  <c r="K51" i="11" s="1"/>
  <c r="H51" i="11"/>
  <c r="L51" i="11" s="1"/>
  <c r="G52" i="11"/>
  <c r="G53" i="11"/>
  <c r="K53" i="11" s="1"/>
  <c r="H53" i="11"/>
  <c r="G54" i="11"/>
  <c r="K54" i="11" s="1"/>
  <c r="H54" i="11"/>
  <c r="G55" i="11"/>
  <c r="H55" i="11"/>
  <c r="G56" i="11"/>
  <c r="K56" i="11" s="1"/>
  <c r="H56" i="11"/>
  <c r="G57" i="11"/>
  <c r="H57" i="11"/>
  <c r="L57" i="11" s="1"/>
  <c r="G58" i="11"/>
  <c r="H58" i="11"/>
  <c r="G59" i="11"/>
  <c r="G60" i="11"/>
  <c r="K60" i="11" s="1"/>
  <c r="H60" i="11"/>
  <c r="G61" i="11"/>
  <c r="G62" i="11"/>
  <c r="H62" i="11"/>
  <c r="G65" i="11"/>
  <c r="H65" i="11"/>
  <c r="L65" i="11" s="1"/>
  <c r="G66" i="11"/>
  <c r="G67" i="11"/>
  <c r="H67" i="11"/>
  <c r="L67" i="11" s="1"/>
  <c r="G68" i="11"/>
  <c r="H33" i="11"/>
  <c r="G33" i="11"/>
  <c r="G34" i="8"/>
  <c r="H34" i="8"/>
  <c r="L34" i="8" s="1"/>
  <c r="G35" i="8"/>
  <c r="H35" i="8"/>
  <c r="L35" i="8" s="1"/>
  <c r="G36" i="8"/>
  <c r="H36" i="8"/>
  <c r="L36" i="8" s="1"/>
  <c r="G37" i="8"/>
  <c r="H37" i="8"/>
  <c r="G38" i="8"/>
  <c r="H38" i="8"/>
  <c r="L38" i="8" s="1"/>
  <c r="G39" i="8"/>
  <c r="H39" i="8"/>
  <c r="G40" i="8"/>
  <c r="H40" i="8"/>
  <c r="L40" i="8" s="1"/>
  <c r="G41" i="8"/>
  <c r="H41" i="8"/>
  <c r="G43" i="8"/>
  <c r="H43" i="8"/>
  <c r="L43" i="8" s="1"/>
  <c r="G44" i="8"/>
  <c r="H44" i="8"/>
  <c r="G45" i="8"/>
  <c r="H45" i="8"/>
  <c r="L45" i="8" s="1"/>
  <c r="G46" i="8"/>
  <c r="H46" i="8"/>
  <c r="G47" i="8"/>
  <c r="H47" i="8"/>
  <c r="L47" i="8" s="1"/>
  <c r="G49" i="8"/>
  <c r="H49" i="8"/>
  <c r="L49" i="8" s="1"/>
  <c r="G51" i="8"/>
  <c r="H51" i="8"/>
  <c r="G52" i="8"/>
  <c r="H52" i="8"/>
  <c r="L52" i="8" s="1"/>
  <c r="G53" i="8"/>
  <c r="H53" i="8"/>
  <c r="G54" i="8"/>
  <c r="H54" i="8"/>
  <c r="L54" i="8" s="1"/>
  <c r="G56" i="8"/>
  <c r="H56" i="8"/>
  <c r="G57" i="8"/>
  <c r="H57" i="8"/>
  <c r="L57" i="8" s="1"/>
  <c r="G58" i="8"/>
  <c r="H58" i="8"/>
  <c r="L58" i="8" s="1"/>
  <c r="G59" i="8"/>
  <c r="H59" i="8"/>
  <c r="L59" i="8" s="1"/>
  <c r="G60" i="8"/>
  <c r="G62" i="8"/>
  <c r="H62" i="8"/>
  <c r="G63" i="8"/>
  <c r="H63" i="8"/>
  <c r="L63" i="8" s="1"/>
  <c r="G64" i="8"/>
  <c r="H64" i="8"/>
  <c r="G65" i="8"/>
  <c r="H65" i="8"/>
  <c r="L65" i="8" s="1"/>
  <c r="G66" i="8"/>
  <c r="H66" i="8"/>
  <c r="G67" i="8"/>
  <c r="H67" i="8"/>
  <c r="L67" i="8" s="1"/>
  <c r="G68" i="8"/>
  <c r="H68" i="8"/>
  <c r="G69" i="8"/>
  <c r="H69" i="8"/>
  <c r="L69" i="8" s="1"/>
  <c r="H33" i="8"/>
  <c r="G33" i="8"/>
  <c r="G34" i="12"/>
  <c r="H34" i="12"/>
  <c r="G35" i="12"/>
  <c r="K35" i="12" s="1"/>
  <c r="H35" i="12"/>
  <c r="L35" i="12" s="1"/>
  <c r="G36" i="12"/>
  <c r="H36" i="12"/>
  <c r="G37" i="12"/>
  <c r="H37" i="12"/>
  <c r="L37" i="12" s="1"/>
  <c r="H38" i="12"/>
  <c r="G39" i="12"/>
  <c r="K39" i="12" s="1"/>
  <c r="H39" i="12"/>
  <c r="G40" i="12"/>
  <c r="K40" i="12" s="1"/>
  <c r="G41" i="12"/>
  <c r="G42" i="12"/>
  <c r="G43" i="12"/>
  <c r="G46" i="12"/>
  <c r="K46" i="12" s="1"/>
  <c r="G52" i="12"/>
  <c r="G53" i="12"/>
  <c r="G54" i="12"/>
  <c r="G55" i="12"/>
  <c r="K55" i="12" s="1"/>
  <c r="G57" i="12"/>
  <c r="K57" i="12" s="1"/>
  <c r="H57" i="12"/>
  <c r="G58" i="12"/>
  <c r="H58" i="12"/>
  <c r="G59" i="12"/>
  <c r="G60" i="12"/>
  <c r="G62" i="12"/>
  <c r="H62" i="12"/>
  <c r="L62" i="12" s="1"/>
  <c r="G63" i="12"/>
  <c r="K63" i="12" s="1"/>
  <c r="H63" i="12"/>
  <c r="G64" i="12"/>
  <c r="G65" i="12"/>
  <c r="H65" i="12"/>
  <c r="G66" i="12"/>
  <c r="G67" i="12"/>
  <c r="H67" i="12"/>
  <c r="L67" i="12" s="1"/>
  <c r="G68" i="12"/>
  <c r="K68" i="12" s="1"/>
  <c r="H68" i="12"/>
  <c r="G69" i="12"/>
  <c r="H33" i="12"/>
  <c r="H33" i="5"/>
  <c r="L33" i="5" s="1"/>
  <c r="G33" i="5"/>
  <c r="K33" i="5" s="1"/>
  <c r="G34" i="5"/>
  <c r="H34" i="5"/>
  <c r="G35" i="5"/>
  <c r="H35" i="5"/>
  <c r="G36" i="5"/>
  <c r="H36" i="5"/>
  <c r="G37" i="5"/>
  <c r="H37" i="5"/>
  <c r="G38" i="5"/>
  <c r="H38" i="5"/>
  <c r="G39" i="5"/>
  <c r="H39" i="5"/>
  <c r="G43" i="5"/>
  <c r="H43" i="5"/>
  <c r="G44" i="5"/>
  <c r="K44" i="5" s="1"/>
  <c r="H44" i="5"/>
  <c r="L44" i="5" s="1"/>
  <c r="G47" i="5"/>
  <c r="H47" i="5"/>
  <c r="L47" i="5" s="1"/>
  <c r="G48" i="5"/>
  <c r="H48" i="5"/>
  <c r="G49" i="5"/>
  <c r="H49" i="5"/>
  <c r="L49" i="5" s="1"/>
  <c r="G50" i="5"/>
  <c r="H50" i="5"/>
  <c r="L50" i="5" s="1"/>
  <c r="G52" i="5"/>
  <c r="H52" i="5"/>
  <c r="L52" i="5" s="1"/>
  <c r="G53" i="5"/>
  <c r="H53" i="5"/>
  <c r="G55" i="5"/>
  <c r="H55" i="5"/>
  <c r="G56" i="5"/>
  <c r="H56" i="5"/>
  <c r="L56" i="5" s="1"/>
  <c r="G57" i="5"/>
  <c r="H57" i="5"/>
  <c r="G58" i="5"/>
  <c r="H58" i="5"/>
  <c r="L58" i="5" s="1"/>
  <c r="G59" i="5"/>
  <c r="H59" i="5"/>
  <c r="L59" i="5" s="1"/>
  <c r="G60" i="5"/>
  <c r="H60" i="5"/>
  <c r="L60" i="5" s="1"/>
  <c r="G61" i="5"/>
  <c r="H61" i="5"/>
  <c r="L61" i="5" s="1"/>
  <c r="G62" i="5"/>
  <c r="H62" i="5"/>
  <c r="L62" i="5" s="1"/>
  <c r="G63" i="5"/>
  <c r="H63" i="5"/>
  <c r="G64" i="5"/>
  <c r="H64" i="5"/>
  <c r="L64" i="5" s="1"/>
  <c r="G65" i="5"/>
  <c r="H65" i="5"/>
  <c r="G66" i="5"/>
  <c r="H66" i="5"/>
  <c r="L66" i="5" s="1"/>
  <c r="G67" i="5"/>
  <c r="H67" i="5"/>
  <c r="L67" i="5" s="1"/>
  <c r="G68" i="5"/>
  <c r="H68" i="5"/>
  <c r="L68" i="5" s="1"/>
  <c r="G69" i="5"/>
  <c r="H69" i="5"/>
  <c r="L69" i="5" s="1"/>
  <c r="G35" i="4"/>
  <c r="K35" i="4" s="1"/>
  <c r="G36" i="4"/>
  <c r="H36" i="4"/>
  <c r="L36" i="4" s="1"/>
  <c r="G39" i="4"/>
  <c r="K39" i="4" s="1"/>
  <c r="H39" i="4"/>
  <c r="L39" i="4" s="1"/>
  <c r="G41" i="4"/>
  <c r="G46" i="4"/>
  <c r="H46" i="4"/>
  <c r="L46" i="4" s="1"/>
  <c r="G47" i="4"/>
  <c r="H47" i="4"/>
  <c r="H48" i="4"/>
  <c r="L48" i="4" s="1"/>
  <c r="G49" i="4"/>
  <c r="H49" i="4"/>
  <c r="G50" i="4"/>
  <c r="H50" i="4"/>
  <c r="L50" i="4" s="1"/>
  <c r="H51" i="4"/>
  <c r="G52" i="4"/>
  <c r="H55" i="4"/>
  <c r="G56" i="4"/>
  <c r="H56" i="4"/>
  <c r="H58" i="4"/>
  <c r="H59" i="4"/>
  <c r="G60" i="4"/>
  <c r="H60" i="4"/>
  <c r="H62" i="4"/>
  <c r="G64" i="4"/>
  <c r="H64" i="4"/>
  <c r="H66" i="4"/>
  <c r="G68" i="4"/>
  <c r="H68" i="4"/>
  <c r="L68" i="4" s="1"/>
  <c r="H33" i="4"/>
  <c r="L33" i="4" s="1"/>
  <c r="G33" i="4"/>
  <c r="G6" i="9"/>
  <c r="H6" i="9"/>
  <c r="L6" i="9" s="1"/>
  <c r="G7" i="9"/>
  <c r="H7" i="9"/>
  <c r="L7" i="9" s="1"/>
  <c r="G8" i="9"/>
  <c r="H8" i="9"/>
  <c r="L8" i="9" s="1"/>
  <c r="H9" i="9"/>
  <c r="G11" i="9"/>
  <c r="H11" i="9"/>
  <c r="L11" i="9" s="1"/>
  <c r="G13" i="9"/>
  <c r="H13" i="9"/>
  <c r="G14" i="9"/>
  <c r="K14" i="9" s="1"/>
  <c r="H14" i="9"/>
  <c r="G16" i="9"/>
  <c r="H16" i="9"/>
  <c r="G17" i="9"/>
  <c r="K17" i="9" s="1"/>
  <c r="H17" i="9"/>
  <c r="L17" i="9" s="1"/>
  <c r="G19" i="9"/>
  <c r="H19" i="9"/>
  <c r="G22" i="9"/>
  <c r="H22" i="9"/>
  <c r="L22" i="9" s="1"/>
  <c r="G25" i="9"/>
  <c r="H25" i="9"/>
  <c r="G31" i="9"/>
  <c r="H31" i="9"/>
  <c r="G35" i="9"/>
  <c r="H35" i="9"/>
  <c r="G37" i="9"/>
  <c r="H37" i="9"/>
  <c r="L37" i="9" s="1"/>
  <c r="G41" i="9"/>
  <c r="H41" i="9"/>
  <c r="G42" i="9"/>
  <c r="K42" i="9" s="1"/>
  <c r="H42" i="9"/>
  <c r="L42" i="9" s="1"/>
  <c r="G43" i="9"/>
  <c r="H43" i="9"/>
  <c r="G44" i="9"/>
  <c r="H44" i="9"/>
  <c r="L44" i="9" s="1"/>
  <c r="G45" i="9"/>
  <c r="H45" i="9"/>
  <c r="G46" i="9"/>
  <c r="K46" i="9" s="1"/>
  <c r="H46" i="9"/>
  <c r="L46" i="9" s="1"/>
  <c r="G47" i="9"/>
  <c r="H47" i="9"/>
  <c r="G48" i="9"/>
  <c r="H48" i="9"/>
  <c r="L48" i="9" s="1"/>
  <c r="G50" i="9"/>
  <c r="G54" i="9"/>
  <c r="G55" i="9"/>
  <c r="L55" i="9"/>
  <c r="G56" i="9"/>
  <c r="G57" i="9"/>
  <c r="H57" i="9"/>
  <c r="L57" i="9" s="1"/>
  <c r="G58" i="9"/>
  <c r="H58" i="9"/>
  <c r="G59" i="9"/>
  <c r="H59" i="9"/>
  <c r="L59" i="9" s="1"/>
  <c r="G61" i="9"/>
  <c r="H61" i="9"/>
  <c r="G62" i="9"/>
  <c r="H62" i="9"/>
  <c r="L62" i="9" s="1"/>
  <c r="G63" i="9"/>
  <c r="G69" i="9"/>
  <c r="H5" i="9"/>
  <c r="G5" i="9"/>
  <c r="F6" i="7"/>
  <c r="J6" i="7" s="1"/>
  <c r="M6" i="7" s="1"/>
  <c r="I5" i="7"/>
  <c r="G6" i="7"/>
  <c r="K6" i="7"/>
  <c r="H6" i="7"/>
  <c r="L6" i="7"/>
  <c r="F7" i="7"/>
  <c r="I6" i="7"/>
  <c r="G7" i="7"/>
  <c r="H7" i="7"/>
  <c r="F8" i="7"/>
  <c r="J8" i="7" s="1"/>
  <c r="M8" i="7" s="1"/>
  <c r="I7" i="7"/>
  <c r="G8" i="7"/>
  <c r="K8" i="7"/>
  <c r="H8" i="7"/>
  <c r="L8" i="7"/>
  <c r="F9" i="7"/>
  <c r="I8" i="7"/>
  <c r="J9" i="7"/>
  <c r="M9" i="7" s="1"/>
  <c r="G9" i="7"/>
  <c r="H9" i="7"/>
  <c r="L9" i="7"/>
  <c r="F10" i="7"/>
  <c r="I9" i="7"/>
  <c r="G10" i="7"/>
  <c r="K10" i="7"/>
  <c r="H10" i="7"/>
  <c r="L10" i="7" s="1"/>
  <c r="M10" i="7" s="1"/>
  <c r="F11" i="7"/>
  <c r="J11" i="7" s="1"/>
  <c r="M11" i="7" s="1"/>
  <c r="I10" i="7"/>
  <c r="G11" i="7"/>
  <c r="H11" i="7"/>
  <c r="F12" i="7"/>
  <c r="J12" i="7" s="1"/>
  <c r="M12" i="7" s="1"/>
  <c r="I11" i="7"/>
  <c r="G12" i="7"/>
  <c r="K12" i="7"/>
  <c r="H12" i="7"/>
  <c r="L12" i="7"/>
  <c r="F13" i="7"/>
  <c r="J13" i="7" s="1"/>
  <c r="M13" i="7" s="1"/>
  <c r="I12" i="7"/>
  <c r="G13" i="7"/>
  <c r="H13" i="7"/>
  <c r="L13" i="7"/>
  <c r="H14" i="7"/>
  <c r="L14" i="7"/>
  <c r="H16" i="7"/>
  <c r="L16" i="7" s="1"/>
  <c r="M16" i="7" s="1"/>
  <c r="F17" i="7"/>
  <c r="I16" i="7"/>
  <c r="K17" i="7" s="1"/>
  <c r="H17" i="7"/>
  <c r="F18" i="7"/>
  <c r="I17" i="7"/>
  <c r="G18" i="7"/>
  <c r="H18" i="7"/>
  <c r="F19" i="7"/>
  <c r="J19" i="7" s="1"/>
  <c r="I18" i="7"/>
  <c r="G19" i="7"/>
  <c r="H19" i="7"/>
  <c r="F20" i="7"/>
  <c r="J20" i="7" s="1"/>
  <c r="I19" i="7"/>
  <c r="G20" i="7"/>
  <c r="H20" i="7"/>
  <c r="F21" i="7"/>
  <c r="I20" i="7"/>
  <c r="G21" i="7"/>
  <c r="H21" i="7"/>
  <c r="F22" i="7"/>
  <c r="I21" i="7"/>
  <c r="G22" i="7"/>
  <c r="H22" i="7"/>
  <c r="F23" i="7"/>
  <c r="I22" i="7"/>
  <c r="G23" i="7"/>
  <c r="H23" i="7"/>
  <c r="F24" i="7"/>
  <c r="I23" i="7"/>
  <c r="G24" i="7"/>
  <c r="H24" i="7"/>
  <c r="L24" i="7" s="1"/>
  <c r="F25" i="7"/>
  <c r="I24" i="7"/>
  <c r="G25" i="7"/>
  <c r="H25" i="7"/>
  <c r="L25" i="7" s="1"/>
  <c r="F26" i="7"/>
  <c r="I25" i="7"/>
  <c r="G26" i="7"/>
  <c r="H26" i="7"/>
  <c r="F27" i="7"/>
  <c r="I26" i="7"/>
  <c r="H27" i="7"/>
  <c r="G27" i="7"/>
  <c r="F28" i="7"/>
  <c r="J28" i="7" s="1"/>
  <c r="I27" i="7"/>
  <c r="G28" i="7"/>
  <c r="H28" i="7"/>
  <c r="F29" i="7"/>
  <c r="I28" i="7"/>
  <c r="G29" i="7"/>
  <c r="H29" i="7"/>
  <c r="F30" i="7"/>
  <c r="I29" i="7"/>
  <c r="G30" i="7"/>
  <c r="H30" i="7"/>
  <c r="F31" i="7"/>
  <c r="I30" i="7"/>
  <c r="G31" i="7"/>
  <c r="H31" i="7"/>
  <c r="F32" i="7"/>
  <c r="J32" i="7" s="1"/>
  <c r="I31" i="7"/>
  <c r="G32" i="7"/>
  <c r="H32" i="7"/>
  <c r="L32" i="7" s="1"/>
  <c r="F33" i="7"/>
  <c r="J33" i="7" s="1"/>
  <c r="I32" i="7"/>
  <c r="G33" i="7"/>
  <c r="H33" i="7"/>
  <c r="F34" i="7"/>
  <c r="I33" i="7"/>
  <c r="H34" i="7"/>
  <c r="G34" i="7"/>
  <c r="F35" i="7"/>
  <c r="I34" i="7"/>
  <c r="G35" i="7"/>
  <c r="H35" i="7"/>
  <c r="L35" i="7" s="1"/>
  <c r="F36" i="7"/>
  <c r="I35" i="7"/>
  <c r="G36" i="7"/>
  <c r="H36" i="7"/>
  <c r="L36" i="7" s="1"/>
  <c r="F37" i="7"/>
  <c r="I36" i="7"/>
  <c r="G37" i="7"/>
  <c r="H37" i="7"/>
  <c r="F38" i="7"/>
  <c r="I37" i="7"/>
  <c r="G38" i="7"/>
  <c r="H38" i="7"/>
  <c r="F39" i="7"/>
  <c r="I38" i="7"/>
  <c r="G39" i="7"/>
  <c r="H39" i="7"/>
  <c r="F40" i="7"/>
  <c r="J40" i="7" s="1"/>
  <c r="I39" i="7"/>
  <c r="G40" i="7"/>
  <c r="H40" i="7"/>
  <c r="L40" i="7" s="1"/>
  <c r="F41" i="7"/>
  <c r="I40" i="7"/>
  <c r="G41" i="7"/>
  <c r="H41" i="7"/>
  <c r="F42" i="7"/>
  <c r="I41" i="7"/>
  <c r="G42" i="7"/>
  <c r="H42" i="7"/>
  <c r="F43" i="7"/>
  <c r="I42" i="7"/>
  <c r="H43" i="7"/>
  <c r="G43" i="7"/>
  <c r="K43" i="7" s="1"/>
  <c r="F44" i="7"/>
  <c r="I43" i="7"/>
  <c r="G44" i="7"/>
  <c r="H44" i="7"/>
  <c r="L44" i="7" s="1"/>
  <c r="F45" i="7"/>
  <c r="I44" i="7"/>
  <c r="G45" i="7"/>
  <c r="H45" i="7"/>
  <c r="F46" i="7"/>
  <c r="I45" i="7"/>
  <c r="G46" i="7"/>
  <c r="H46" i="7"/>
  <c r="F47" i="7"/>
  <c r="I46" i="7"/>
  <c r="G47" i="7"/>
  <c r="H47" i="7"/>
  <c r="F48" i="7"/>
  <c r="J48" i="7" s="1"/>
  <c r="I47" i="7"/>
  <c r="G48" i="7"/>
  <c r="H48" i="7"/>
  <c r="F49" i="7"/>
  <c r="I48" i="7"/>
  <c r="G49" i="7"/>
  <c r="H49" i="7"/>
  <c r="F50" i="7"/>
  <c r="I49" i="7"/>
  <c r="H50" i="7"/>
  <c r="G50" i="7"/>
  <c r="K50" i="7" s="1"/>
  <c r="F51" i="7"/>
  <c r="J51" i="7" s="1"/>
  <c r="I50" i="7"/>
  <c r="G51" i="7"/>
  <c r="H51" i="7"/>
  <c r="F52" i="7"/>
  <c r="J52" i="7" s="1"/>
  <c r="I51" i="7"/>
  <c r="G52" i="7"/>
  <c r="H52" i="7"/>
  <c r="L52" i="7" s="1"/>
  <c r="F53" i="7"/>
  <c r="I52" i="7"/>
  <c r="G53" i="7"/>
  <c r="H53" i="7"/>
  <c r="F54" i="7"/>
  <c r="I53" i="7"/>
  <c r="G54" i="7"/>
  <c r="H54" i="7"/>
  <c r="F55" i="7"/>
  <c r="I54" i="7"/>
  <c r="G55" i="7"/>
  <c r="H55" i="7"/>
  <c r="F56" i="7"/>
  <c r="I55" i="7"/>
  <c r="G56" i="7"/>
  <c r="H56" i="7"/>
  <c r="F57" i="7"/>
  <c r="I56" i="7"/>
  <c r="G57" i="7"/>
  <c r="H57" i="7"/>
  <c r="F58" i="7"/>
  <c r="I57" i="7"/>
  <c r="G58" i="7"/>
  <c r="H58" i="7"/>
  <c r="F59" i="7"/>
  <c r="I58" i="7"/>
  <c r="H59" i="7"/>
  <c r="G59" i="7"/>
  <c r="F60" i="7"/>
  <c r="I59" i="7"/>
  <c r="G60" i="7"/>
  <c r="H60" i="7"/>
  <c r="F61" i="7"/>
  <c r="I60" i="7"/>
  <c r="J61" i="7" s="1"/>
  <c r="G61" i="7"/>
  <c r="H61" i="7"/>
  <c r="F62" i="7"/>
  <c r="I61" i="7"/>
  <c r="G62" i="7"/>
  <c r="H62" i="7"/>
  <c r="F63" i="7"/>
  <c r="I62" i="7"/>
  <c r="J63" i="7" s="1"/>
  <c r="G63" i="7"/>
  <c r="H63" i="7"/>
  <c r="F64" i="7"/>
  <c r="I63" i="7"/>
  <c r="F66" i="7"/>
  <c r="I65" i="7"/>
  <c r="H66" i="7"/>
  <c r="F67" i="7"/>
  <c r="I66" i="7"/>
  <c r="G67" i="7"/>
  <c r="H67" i="7"/>
  <c r="F68" i="7"/>
  <c r="I67" i="7"/>
  <c r="G68" i="7"/>
  <c r="H68" i="7"/>
  <c r="F69" i="7"/>
  <c r="I68" i="7"/>
  <c r="J69" i="7" s="1"/>
  <c r="H69" i="7"/>
  <c r="G69" i="7"/>
  <c r="H5" i="7"/>
  <c r="I4" i="7"/>
  <c r="L5" i="7"/>
  <c r="G5" i="7"/>
  <c r="K5" i="7" s="1"/>
  <c r="M5" i="7" s="1"/>
  <c r="F5" i="7"/>
  <c r="J5" i="7"/>
  <c r="G34" i="3"/>
  <c r="H34" i="3"/>
  <c r="L34" i="3" s="1"/>
  <c r="G35" i="3"/>
  <c r="H35" i="3"/>
  <c r="L35" i="3" s="1"/>
  <c r="G36" i="3"/>
  <c r="H36" i="3"/>
  <c r="L36" i="3" s="1"/>
  <c r="G37" i="3"/>
  <c r="H37" i="3"/>
  <c r="L37" i="3" s="1"/>
  <c r="G38" i="3"/>
  <c r="H38" i="3"/>
  <c r="L38" i="3" s="1"/>
  <c r="G39" i="3"/>
  <c r="H39" i="3"/>
  <c r="L39" i="3" s="1"/>
  <c r="G40" i="3"/>
  <c r="H40" i="3"/>
  <c r="L40" i="3" s="1"/>
  <c r="G41" i="3"/>
  <c r="H41" i="3"/>
  <c r="L41" i="3" s="1"/>
  <c r="G42" i="3"/>
  <c r="H42" i="3"/>
  <c r="L42" i="3" s="1"/>
  <c r="G43" i="3"/>
  <c r="H43" i="3"/>
  <c r="L43" i="3" s="1"/>
  <c r="G44" i="3"/>
  <c r="H44" i="3"/>
  <c r="L44" i="3" s="1"/>
  <c r="G45" i="3"/>
  <c r="H45" i="3"/>
  <c r="L45" i="3" s="1"/>
  <c r="G46" i="3"/>
  <c r="H46" i="3"/>
  <c r="L46" i="3" s="1"/>
  <c r="G47" i="3"/>
  <c r="H47" i="3"/>
  <c r="L47" i="3" s="1"/>
  <c r="G48" i="3"/>
  <c r="H48" i="3"/>
  <c r="L48" i="3" s="1"/>
  <c r="G49" i="3"/>
  <c r="H49" i="3"/>
  <c r="L49" i="3" s="1"/>
  <c r="G50" i="3"/>
  <c r="H50" i="3"/>
  <c r="L50" i="3" s="1"/>
  <c r="G51" i="3"/>
  <c r="H51" i="3"/>
  <c r="L51" i="3" s="1"/>
  <c r="G52" i="3"/>
  <c r="H52" i="3"/>
  <c r="L52" i="3" s="1"/>
  <c r="G53" i="3"/>
  <c r="H53" i="3"/>
  <c r="L53" i="3" s="1"/>
  <c r="G54" i="3"/>
  <c r="H54" i="3"/>
  <c r="L54" i="3" s="1"/>
  <c r="G55" i="3"/>
  <c r="H55" i="3"/>
  <c r="L55" i="3" s="1"/>
  <c r="G56" i="3"/>
  <c r="H56" i="3"/>
  <c r="L56" i="3" s="1"/>
  <c r="G57" i="3"/>
  <c r="H57" i="3"/>
  <c r="L57" i="3" s="1"/>
  <c r="G58" i="3"/>
  <c r="H58" i="3"/>
  <c r="L58" i="3" s="1"/>
  <c r="G59" i="3"/>
  <c r="H59" i="3"/>
  <c r="L59" i="3" s="1"/>
  <c r="G60" i="3"/>
  <c r="H60" i="3"/>
  <c r="L60" i="3" s="1"/>
  <c r="G61" i="3"/>
  <c r="H61" i="3"/>
  <c r="L61" i="3" s="1"/>
  <c r="G62" i="3"/>
  <c r="H62" i="3"/>
  <c r="L62" i="3" s="1"/>
  <c r="G63" i="3"/>
  <c r="H63" i="3"/>
  <c r="L63" i="3" s="1"/>
  <c r="G64" i="3"/>
  <c r="H64" i="3"/>
  <c r="L64" i="3" s="1"/>
  <c r="G65" i="3"/>
  <c r="H65" i="3"/>
  <c r="L65" i="3" s="1"/>
  <c r="G66" i="3"/>
  <c r="H66" i="3"/>
  <c r="L66" i="3" s="1"/>
  <c r="G67" i="3"/>
  <c r="H67" i="3"/>
  <c r="L67" i="3" s="1"/>
  <c r="H33" i="3"/>
  <c r="G33" i="3"/>
  <c r="K33" i="3" s="1"/>
  <c r="G69" i="11"/>
  <c r="AC75" i="11" s="1"/>
  <c r="G68" i="9"/>
  <c r="L69" i="1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G66" i="9"/>
  <c r="G67" i="9"/>
  <c r="G65" i="9"/>
  <c r="F65" i="7"/>
  <c r="H32" i="15"/>
  <c r="G32" i="15"/>
  <c r="AC38" i="15" s="1"/>
  <c r="F32" i="15"/>
  <c r="I31" i="15"/>
  <c r="H31" i="15"/>
  <c r="G31" i="15"/>
  <c r="AC37" i="15" s="1"/>
  <c r="F31" i="15"/>
  <c r="I30" i="15"/>
  <c r="H30" i="15"/>
  <c r="G30" i="15"/>
  <c r="AC36" i="15" s="1"/>
  <c r="F30" i="15"/>
  <c r="I29" i="15"/>
  <c r="H29" i="15"/>
  <c r="G29" i="15"/>
  <c r="AC35" i="15" s="1"/>
  <c r="F29" i="15"/>
  <c r="AB35" i="15" s="1"/>
  <c r="I28" i="15"/>
  <c r="H28" i="15"/>
  <c r="G28" i="15"/>
  <c r="AC34" i="15" s="1"/>
  <c r="F28" i="15"/>
  <c r="AB34" i="15" s="1"/>
  <c r="I27" i="15"/>
  <c r="H27" i="15"/>
  <c r="G27" i="15"/>
  <c r="F27" i="15"/>
  <c r="AB33" i="15" s="1"/>
  <c r="I26" i="15"/>
  <c r="H26" i="15"/>
  <c r="G26" i="15"/>
  <c r="F26" i="15"/>
  <c r="AB32" i="15" s="1"/>
  <c r="I25" i="15"/>
  <c r="H25" i="15"/>
  <c r="G25" i="15"/>
  <c r="F25" i="15"/>
  <c r="AB31" i="15" s="1"/>
  <c r="I24" i="15"/>
  <c r="H24" i="15"/>
  <c r="G24" i="15"/>
  <c r="F24" i="15"/>
  <c r="AB30" i="15" s="1"/>
  <c r="I23" i="15"/>
  <c r="H23" i="15"/>
  <c r="G23" i="15"/>
  <c r="F23" i="15"/>
  <c r="AB29" i="15" s="1"/>
  <c r="I22" i="15"/>
  <c r="H22" i="15"/>
  <c r="G22" i="15"/>
  <c r="F22" i="15"/>
  <c r="AB28" i="15" s="1"/>
  <c r="I21" i="15"/>
  <c r="H21" i="15"/>
  <c r="G21" i="15"/>
  <c r="AC27" i="15" s="1"/>
  <c r="F21" i="15"/>
  <c r="AB27" i="15" s="1"/>
  <c r="I20" i="15"/>
  <c r="H20" i="15"/>
  <c r="G20" i="15"/>
  <c r="AC26" i="15" s="1"/>
  <c r="F20" i="15"/>
  <c r="AB26" i="15" s="1"/>
  <c r="I19" i="15"/>
  <c r="H19" i="15"/>
  <c r="G19" i="15"/>
  <c r="AC25" i="15" s="1"/>
  <c r="F19" i="15"/>
  <c r="AB25" i="15" s="1"/>
  <c r="I18" i="15"/>
  <c r="H18" i="15"/>
  <c r="G18" i="15"/>
  <c r="AC24" i="15" s="1"/>
  <c r="F18" i="15"/>
  <c r="AB24" i="15" s="1"/>
  <c r="I17" i="15"/>
  <c r="H17" i="15"/>
  <c r="G17" i="15"/>
  <c r="AC23" i="15" s="1"/>
  <c r="F17" i="15"/>
  <c r="AB23" i="15" s="1"/>
  <c r="I16" i="15"/>
  <c r="H16" i="15"/>
  <c r="G16" i="15"/>
  <c r="AC22" i="15" s="1"/>
  <c r="F16" i="15"/>
  <c r="AB22" i="15" s="1"/>
  <c r="I15" i="15"/>
  <c r="H15" i="15"/>
  <c r="G15" i="15"/>
  <c r="AC21" i="15" s="1"/>
  <c r="F15" i="15"/>
  <c r="AB21" i="15" s="1"/>
  <c r="I14" i="15"/>
  <c r="H14" i="15"/>
  <c r="G14" i="15"/>
  <c r="AC20" i="15" s="1"/>
  <c r="F14" i="15"/>
  <c r="AB20" i="15" s="1"/>
  <c r="I13" i="15"/>
  <c r="H13" i="15"/>
  <c r="G13" i="15"/>
  <c r="AC19" i="15" s="1"/>
  <c r="F13" i="15"/>
  <c r="AB19" i="15" s="1"/>
  <c r="I12" i="15"/>
  <c r="H12" i="15"/>
  <c r="G12" i="15"/>
  <c r="AC18" i="15" s="1"/>
  <c r="F12" i="15"/>
  <c r="AB18" i="15" s="1"/>
  <c r="I11" i="15"/>
  <c r="H11" i="15"/>
  <c r="G11" i="15"/>
  <c r="AC17" i="15" s="1"/>
  <c r="F11" i="15"/>
  <c r="AB17" i="15" s="1"/>
  <c r="I10" i="15"/>
  <c r="H10" i="15"/>
  <c r="G10" i="15"/>
  <c r="AC16" i="15" s="1"/>
  <c r="F10" i="15"/>
  <c r="AB16" i="15" s="1"/>
  <c r="I9" i="15"/>
  <c r="H9" i="15"/>
  <c r="G9" i="15"/>
  <c r="AC15" i="15" s="1"/>
  <c r="F9" i="15"/>
  <c r="AB15" i="15" s="1"/>
  <c r="I8" i="15"/>
  <c r="H8" i="15"/>
  <c r="G8" i="15"/>
  <c r="AC14" i="15" s="1"/>
  <c r="F8" i="15"/>
  <c r="AB14" i="15" s="1"/>
  <c r="I7" i="15"/>
  <c r="H7" i="15"/>
  <c r="G7" i="15"/>
  <c r="AC13" i="15" s="1"/>
  <c r="F7" i="15"/>
  <c r="AB13" i="15" s="1"/>
  <c r="I6" i="15"/>
  <c r="H6" i="15"/>
  <c r="G6" i="15"/>
  <c r="AC12" i="15" s="1"/>
  <c r="F6" i="15"/>
  <c r="AB12" i="15" s="1"/>
  <c r="I5" i="15"/>
  <c r="H5" i="15"/>
  <c r="G5" i="15"/>
  <c r="F5" i="15"/>
  <c r="I4" i="15"/>
  <c r="G61" i="12"/>
  <c r="G56" i="12"/>
  <c r="H32" i="12"/>
  <c r="G32" i="12"/>
  <c r="F32" i="12"/>
  <c r="I31" i="12"/>
  <c r="H31" i="12"/>
  <c r="G31" i="12"/>
  <c r="AC37" i="12" s="1"/>
  <c r="F31" i="12"/>
  <c r="I30" i="12"/>
  <c r="H30" i="12"/>
  <c r="G30" i="12"/>
  <c r="AC36" i="12" s="1"/>
  <c r="F30" i="12"/>
  <c r="I29" i="12"/>
  <c r="H29" i="12"/>
  <c r="G29" i="12"/>
  <c r="AC35" i="12" s="1"/>
  <c r="F29" i="12"/>
  <c r="I28" i="12"/>
  <c r="H28" i="12"/>
  <c r="G28" i="12"/>
  <c r="AC34" i="12" s="1"/>
  <c r="F28" i="12"/>
  <c r="I27" i="12"/>
  <c r="H27" i="12"/>
  <c r="G27" i="12"/>
  <c r="AC33" i="12" s="1"/>
  <c r="F27" i="12"/>
  <c r="I26" i="12"/>
  <c r="H26" i="12"/>
  <c r="G26" i="12"/>
  <c r="AC32" i="12" s="1"/>
  <c r="F26" i="12"/>
  <c r="AB32" i="12" s="1"/>
  <c r="I25" i="12"/>
  <c r="H25" i="12"/>
  <c r="G25" i="12"/>
  <c r="AC31" i="12" s="1"/>
  <c r="F25" i="12"/>
  <c r="AB31" i="12" s="1"/>
  <c r="I24" i="12"/>
  <c r="H24" i="12"/>
  <c r="G24" i="12"/>
  <c r="AC30" i="12" s="1"/>
  <c r="F24" i="12"/>
  <c r="AB30" i="12" s="1"/>
  <c r="I23" i="12"/>
  <c r="H23" i="12"/>
  <c r="G23" i="12"/>
  <c r="AC29" i="12" s="1"/>
  <c r="F23" i="12"/>
  <c r="AB29" i="12" s="1"/>
  <c r="I22" i="12"/>
  <c r="H22" i="12"/>
  <c r="G22" i="12"/>
  <c r="AC28" i="12" s="1"/>
  <c r="F22" i="12"/>
  <c r="AB28" i="12" s="1"/>
  <c r="I21" i="12"/>
  <c r="H21" i="12"/>
  <c r="G21" i="12"/>
  <c r="AC27" i="12" s="1"/>
  <c r="F21" i="12"/>
  <c r="AB27" i="12" s="1"/>
  <c r="I20" i="12"/>
  <c r="H20" i="12"/>
  <c r="G20" i="12"/>
  <c r="AC26" i="12" s="1"/>
  <c r="F20" i="12"/>
  <c r="AB26" i="12" s="1"/>
  <c r="I19" i="12"/>
  <c r="H19" i="12"/>
  <c r="G19" i="12"/>
  <c r="AC25" i="12" s="1"/>
  <c r="F19" i="12"/>
  <c r="AB25" i="12" s="1"/>
  <c r="I18" i="12"/>
  <c r="H18" i="12"/>
  <c r="G18" i="12"/>
  <c r="AC24" i="12" s="1"/>
  <c r="F18" i="12"/>
  <c r="AB24" i="12" s="1"/>
  <c r="I17" i="12"/>
  <c r="H17" i="12"/>
  <c r="G17" i="12"/>
  <c r="AC23" i="12" s="1"/>
  <c r="F17" i="12"/>
  <c r="AB23" i="12" s="1"/>
  <c r="I16" i="12"/>
  <c r="H16" i="12"/>
  <c r="G16" i="12"/>
  <c r="AC22" i="12" s="1"/>
  <c r="F16" i="12"/>
  <c r="AB22" i="12" s="1"/>
  <c r="I15" i="12"/>
  <c r="H15" i="12"/>
  <c r="G15" i="12"/>
  <c r="AC21" i="12" s="1"/>
  <c r="F15" i="12"/>
  <c r="AB21" i="12" s="1"/>
  <c r="I14" i="12"/>
  <c r="H14" i="12"/>
  <c r="G14" i="12"/>
  <c r="AC20" i="12" s="1"/>
  <c r="F14" i="12"/>
  <c r="AB20" i="12" s="1"/>
  <c r="I13" i="12"/>
  <c r="H13" i="12"/>
  <c r="G13" i="12"/>
  <c r="AC19" i="12" s="1"/>
  <c r="F13" i="12"/>
  <c r="AB19" i="12" s="1"/>
  <c r="I12" i="12"/>
  <c r="H12" i="12"/>
  <c r="G12" i="12"/>
  <c r="AC18" i="12" s="1"/>
  <c r="F12" i="12"/>
  <c r="AB18" i="12" s="1"/>
  <c r="I11" i="12"/>
  <c r="H11" i="12"/>
  <c r="G11" i="12"/>
  <c r="AC17" i="12" s="1"/>
  <c r="F11" i="12"/>
  <c r="AB17" i="12" s="1"/>
  <c r="I10" i="12"/>
  <c r="H10" i="12"/>
  <c r="G10" i="12"/>
  <c r="AC16" i="12" s="1"/>
  <c r="F10" i="12"/>
  <c r="AB16" i="12" s="1"/>
  <c r="I9" i="12"/>
  <c r="H9" i="12"/>
  <c r="G9" i="12"/>
  <c r="AC15" i="12" s="1"/>
  <c r="F9" i="12"/>
  <c r="AB15" i="12" s="1"/>
  <c r="I8" i="12"/>
  <c r="H8" i="12"/>
  <c r="G8" i="12"/>
  <c r="AC14" i="12" s="1"/>
  <c r="F8" i="12"/>
  <c r="AB14" i="12" s="1"/>
  <c r="I7" i="12"/>
  <c r="H7" i="12"/>
  <c r="G7" i="12"/>
  <c r="AC13" i="12" s="1"/>
  <c r="F7" i="12"/>
  <c r="AB13" i="12" s="1"/>
  <c r="I6" i="12"/>
  <c r="H6" i="12"/>
  <c r="G6" i="12"/>
  <c r="AC12" i="12" s="1"/>
  <c r="F6" i="12"/>
  <c r="AB12" i="12" s="1"/>
  <c r="I5" i="12"/>
  <c r="H5" i="12"/>
  <c r="G5" i="12"/>
  <c r="AC11" i="12" s="1"/>
  <c r="F5" i="12"/>
  <c r="AB11" i="12" s="1"/>
  <c r="I4" i="12"/>
  <c r="G64" i="11"/>
  <c r="I64" i="7"/>
  <c r="K65" i="7" s="1"/>
  <c r="H32" i="11"/>
  <c r="G32" i="11"/>
  <c r="AC38" i="11" s="1"/>
  <c r="F32" i="11"/>
  <c r="I31" i="11"/>
  <c r="H31" i="11"/>
  <c r="G31" i="11"/>
  <c r="AC37" i="11" s="1"/>
  <c r="F31" i="11"/>
  <c r="I30" i="11"/>
  <c r="H30" i="11"/>
  <c r="G30" i="11"/>
  <c r="AC36" i="11" s="1"/>
  <c r="F30" i="11"/>
  <c r="I29" i="11"/>
  <c r="H29" i="11"/>
  <c r="G29" i="11"/>
  <c r="AC35" i="11" s="1"/>
  <c r="F29" i="11"/>
  <c r="I28" i="11"/>
  <c r="H28" i="11"/>
  <c r="G28" i="11"/>
  <c r="AC34" i="11" s="1"/>
  <c r="F28" i="11"/>
  <c r="I27" i="11"/>
  <c r="H27" i="11"/>
  <c r="G27" i="11"/>
  <c r="AC33" i="11" s="1"/>
  <c r="F27" i="11"/>
  <c r="I26" i="11"/>
  <c r="H26" i="11"/>
  <c r="G26" i="11"/>
  <c r="AC32" i="11" s="1"/>
  <c r="F26" i="11"/>
  <c r="AB32" i="11" s="1"/>
  <c r="I25" i="11"/>
  <c r="H25" i="11"/>
  <c r="G25" i="11"/>
  <c r="AC31" i="11" s="1"/>
  <c r="F25" i="11"/>
  <c r="AB31" i="11" s="1"/>
  <c r="I24" i="11"/>
  <c r="H24" i="11"/>
  <c r="G24" i="11"/>
  <c r="AC30" i="11" s="1"/>
  <c r="F24" i="11"/>
  <c r="AB30" i="11" s="1"/>
  <c r="I23" i="11"/>
  <c r="H23" i="11"/>
  <c r="G23" i="11"/>
  <c r="AC29" i="11" s="1"/>
  <c r="F23" i="11"/>
  <c r="AB29" i="11" s="1"/>
  <c r="I22" i="11"/>
  <c r="H22" i="11"/>
  <c r="G22" i="11"/>
  <c r="AC28" i="11" s="1"/>
  <c r="F22" i="11"/>
  <c r="AB28" i="11" s="1"/>
  <c r="I21" i="11"/>
  <c r="H21" i="11"/>
  <c r="G21" i="11"/>
  <c r="AC27" i="11" s="1"/>
  <c r="F21" i="11"/>
  <c r="AB27" i="11" s="1"/>
  <c r="I20" i="11"/>
  <c r="H20" i="11"/>
  <c r="G20" i="11"/>
  <c r="AC26" i="11" s="1"/>
  <c r="F20" i="11"/>
  <c r="AB26" i="11" s="1"/>
  <c r="I19" i="11"/>
  <c r="H19" i="11"/>
  <c r="G19" i="11"/>
  <c r="AC25" i="11" s="1"/>
  <c r="F19" i="11"/>
  <c r="AB25" i="11" s="1"/>
  <c r="I18" i="11"/>
  <c r="H18" i="11"/>
  <c r="G18" i="11"/>
  <c r="AC24" i="11" s="1"/>
  <c r="F18" i="11"/>
  <c r="AB24" i="11" s="1"/>
  <c r="I17" i="11"/>
  <c r="H17" i="11"/>
  <c r="G17" i="11"/>
  <c r="AC23" i="11" s="1"/>
  <c r="F17" i="11"/>
  <c r="AB23" i="11" s="1"/>
  <c r="I16" i="11"/>
  <c r="H16" i="11"/>
  <c r="G16" i="11"/>
  <c r="AC22" i="11" s="1"/>
  <c r="F16" i="11"/>
  <c r="AB22" i="11" s="1"/>
  <c r="I15" i="11"/>
  <c r="H15" i="11"/>
  <c r="G15" i="11"/>
  <c r="AC21" i="11" s="1"/>
  <c r="F15" i="11"/>
  <c r="AB21" i="11" s="1"/>
  <c r="I14" i="11"/>
  <c r="H14" i="11"/>
  <c r="G14" i="11"/>
  <c r="AC20" i="11" s="1"/>
  <c r="F14" i="11"/>
  <c r="AB20" i="11" s="1"/>
  <c r="I13" i="11"/>
  <c r="H13" i="11"/>
  <c r="G13" i="11"/>
  <c r="AC19" i="11" s="1"/>
  <c r="F13" i="11"/>
  <c r="AB19" i="11" s="1"/>
  <c r="I12" i="11"/>
  <c r="H12" i="11"/>
  <c r="G12" i="11"/>
  <c r="AC18" i="11" s="1"/>
  <c r="F12" i="11"/>
  <c r="AB18" i="11" s="1"/>
  <c r="I11" i="11"/>
  <c r="H11" i="11"/>
  <c r="G11" i="11"/>
  <c r="AC17" i="11" s="1"/>
  <c r="F11" i="11"/>
  <c r="AB17" i="11" s="1"/>
  <c r="I10" i="11"/>
  <c r="H10" i="11"/>
  <c r="G10" i="11"/>
  <c r="AC16" i="11" s="1"/>
  <c r="F10" i="11"/>
  <c r="AB16" i="11" s="1"/>
  <c r="I9" i="11"/>
  <c r="H9" i="11"/>
  <c r="G9" i="11"/>
  <c r="F9" i="11"/>
  <c r="AB15" i="11" s="1"/>
  <c r="I8" i="11"/>
  <c r="H8" i="11"/>
  <c r="G8" i="11"/>
  <c r="F8" i="11"/>
  <c r="AB14" i="11" s="1"/>
  <c r="I7" i="11"/>
  <c r="H7" i="11"/>
  <c r="G7" i="11"/>
  <c r="F7" i="11"/>
  <c r="I6" i="11"/>
  <c r="H6" i="11"/>
  <c r="G6" i="11"/>
  <c r="F6" i="11"/>
  <c r="I5" i="11"/>
  <c r="H5" i="11"/>
  <c r="G5" i="11"/>
  <c r="F5" i="11"/>
  <c r="I4" i="11"/>
  <c r="H32" i="10"/>
  <c r="G32" i="10"/>
  <c r="F32" i="10"/>
  <c r="AB38" i="10" s="1"/>
  <c r="I31" i="10"/>
  <c r="H31" i="10"/>
  <c r="G31" i="10"/>
  <c r="F31" i="10"/>
  <c r="AB37" i="10" s="1"/>
  <c r="I30" i="10"/>
  <c r="H30" i="10"/>
  <c r="G30" i="10"/>
  <c r="F30" i="10"/>
  <c r="AB36" i="10" s="1"/>
  <c r="I29" i="10"/>
  <c r="H29" i="10"/>
  <c r="G29" i="10"/>
  <c r="F29" i="10"/>
  <c r="AB35" i="10" s="1"/>
  <c r="I28" i="10"/>
  <c r="H28" i="10"/>
  <c r="G28" i="10"/>
  <c r="F28" i="10"/>
  <c r="AB34" i="10" s="1"/>
  <c r="I27" i="10"/>
  <c r="H27" i="10"/>
  <c r="G27" i="10"/>
  <c r="F27" i="10"/>
  <c r="AB33" i="10" s="1"/>
  <c r="I26" i="10"/>
  <c r="H26" i="10"/>
  <c r="G26" i="10"/>
  <c r="F26" i="10"/>
  <c r="AB32" i="10" s="1"/>
  <c r="I25" i="10"/>
  <c r="H25" i="10"/>
  <c r="G25" i="10"/>
  <c r="F25" i="10"/>
  <c r="AB31" i="10" s="1"/>
  <c r="I24" i="10"/>
  <c r="H24" i="10"/>
  <c r="G24" i="10"/>
  <c r="F24" i="10"/>
  <c r="AB30" i="10" s="1"/>
  <c r="I23" i="10"/>
  <c r="H23" i="10"/>
  <c r="G23" i="10"/>
  <c r="F23" i="10"/>
  <c r="AB29" i="10" s="1"/>
  <c r="I22" i="10"/>
  <c r="H22" i="10"/>
  <c r="G22" i="10"/>
  <c r="AC28" i="10" s="1"/>
  <c r="F22" i="10"/>
  <c r="AB28" i="10" s="1"/>
  <c r="I21" i="10"/>
  <c r="H21" i="10"/>
  <c r="G21" i="10"/>
  <c r="AC27" i="10" s="1"/>
  <c r="F21" i="10"/>
  <c r="AB27" i="10" s="1"/>
  <c r="I20" i="10"/>
  <c r="H20" i="10"/>
  <c r="G20" i="10"/>
  <c r="AC26" i="10" s="1"/>
  <c r="F20" i="10"/>
  <c r="AB26" i="10" s="1"/>
  <c r="I19" i="10"/>
  <c r="H19" i="10"/>
  <c r="G19" i="10"/>
  <c r="AC25" i="10" s="1"/>
  <c r="F19" i="10"/>
  <c r="AB25" i="10" s="1"/>
  <c r="I18" i="10"/>
  <c r="H18" i="10"/>
  <c r="G18" i="10"/>
  <c r="AC24" i="10" s="1"/>
  <c r="F18" i="10"/>
  <c r="AB24" i="10" s="1"/>
  <c r="I17" i="10"/>
  <c r="H17" i="10"/>
  <c r="G17" i="10"/>
  <c r="AC23" i="10" s="1"/>
  <c r="F17" i="10"/>
  <c r="AB23" i="10" s="1"/>
  <c r="I16" i="10"/>
  <c r="H16" i="10"/>
  <c r="G16" i="10"/>
  <c r="AC22" i="10" s="1"/>
  <c r="F16" i="10"/>
  <c r="AB22" i="10" s="1"/>
  <c r="I15" i="10"/>
  <c r="H15" i="10"/>
  <c r="G15" i="10"/>
  <c r="AC21" i="10" s="1"/>
  <c r="F15" i="10"/>
  <c r="AB21" i="10" s="1"/>
  <c r="I14" i="10"/>
  <c r="H14" i="10"/>
  <c r="G14" i="10"/>
  <c r="AC20" i="10" s="1"/>
  <c r="F14" i="10"/>
  <c r="AB20" i="10" s="1"/>
  <c r="I13" i="10"/>
  <c r="H13" i="10"/>
  <c r="G13" i="10"/>
  <c r="AC19" i="10" s="1"/>
  <c r="F13" i="10"/>
  <c r="AB19" i="10" s="1"/>
  <c r="I12" i="10"/>
  <c r="H12" i="10"/>
  <c r="G12" i="10"/>
  <c r="AC18" i="10" s="1"/>
  <c r="F12" i="10"/>
  <c r="I11" i="10"/>
  <c r="H11" i="10"/>
  <c r="G11" i="10"/>
  <c r="AC17" i="10" s="1"/>
  <c r="F11" i="10"/>
  <c r="I10" i="10"/>
  <c r="H10" i="10"/>
  <c r="G10" i="10"/>
  <c r="F10" i="10"/>
  <c r="I9" i="10"/>
  <c r="H9" i="10"/>
  <c r="G9" i="10"/>
  <c r="F9" i="10"/>
  <c r="AB15" i="10" s="1"/>
  <c r="I8" i="10"/>
  <c r="H8" i="10"/>
  <c r="G8" i="10"/>
  <c r="F8" i="10"/>
  <c r="I7" i="10"/>
  <c r="H7" i="10"/>
  <c r="G7" i="10"/>
  <c r="AC13" i="10" s="1"/>
  <c r="F7" i="10"/>
  <c r="I6" i="10"/>
  <c r="H6" i="10"/>
  <c r="G6" i="10"/>
  <c r="AC12" i="10" s="1"/>
  <c r="F6" i="10"/>
  <c r="I5" i="10"/>
  <c r="H5" i="10"/>
  <c r="G5" i="10"/>
  <c r="F5" i="10"/>
  <c r="I4" i="10"/>
  <c r="G53" i="9"/>
  <c r="G52" i="9"/>
  <c r="G51" i="9"/>
  <c r="G61" i="8"/>
  <c r="H32" i="8"/>
  <c r="G32" i="8"/>
  <c r="F32" i="8"/>
  <c r="I31" i="8"/>
  <c r="H31" i="8"/>
  <c r="G31" i="8"/>
  <c r="F31" i="8"/>
  <c r="I30" i="8"/>
  <c r="H30" i="8"/>
  <c r="G30" i="8"/>
  <c r="F30" i="8"/>
  <c r="I29" i="8"/>
  <c r="H29" i="8"/>
  <c r="G29" i="8"/>
  <c r="F29" i="8"/>
  <c r="I28" i="8"/>
  <c r="H28" i="8"/>
  <c r="G28" i="8"/>
  <c r="F28" i="8"/>
  <c r="I27" i="8"/>
  <c r="H27" i="8"/>
  <c r="G27" i="8"/>
  <c r="F27" i="8"/>
  <c r="AB33" i="8" s="1"/>
  <c r="I26" i="8"/>
  <c r="H26" i="8"/>
  <c r="G26" i="8"/>
  <c r="F26" i="8"/>
  <c r="AB32" i="8" s="1"/>
  <c r="I25" i="8"/>
  <c r="H25" i="8"/>
  <c r="G25" i="8"/>
  <c r="F25" i="8"/>
  <c r="AB31" i="8" s="1"/>
  <c r="I24" i="8"/>
  <c r="H24" i="8"/>
  <c r="G24" i="8"/>
  <c r="F24" i="8"/>
  <c r="AB30" i="8" s="1"/>
  <c r="I23" i="8"/>
  <c r="H23" i="8"/>
  <c r="G23" i="8"/>
  <c r="AC29" i="8" s="1"/>
  <c r="F23" i="8"/>
  <c r="AB29" i="8" s="1"/>
  <c r="I22" i="8"/>
  <c r="H22" i="8"/>
  <c r="G22" i="8"/>
  <c r="AC28" i="8" s="1"/>
  <c r="F22" i="8"/>
  <c r="AB28" i="8" s="1"/>
  <c r="I21" i="8"/>
  <c r="H21" i="8"/>
  <c r="G21" i="8"/>
  <c r="AC27" i="8" s="1"/>
  <c r="F21" i="8"/>
  <c r="AB27" i="8" s="1"/>
  <c r="I20" i="8"/>
  <c r="H20" i="8"/>
  <c r="G20" i="8"/>
  <c r="AC26" i="8" s="1"/>
  <c r="F20" i="8"/>
  <c r="I19" i="8"/>
  <c r="H19" i="8"/>
  <c r="G19" i="8"/>
  <c r="AC25" i="8" s="1"/>
  <c r="F19" i="8"/>
  <c r="I18" i="8"/>
  <c r="H18" i="8"/>
  <c r="G18" i="8"/>
  <c r="F18" i="8"/>
  <c r="I17" i="8"/>
  <c r="H17" i="8"/>
  <c r="G17" i="8"/>
  <c r="F17" i="8"/>
  <c r="AB23" i="8" s="1"/>
  <c r="I16" i="8"/>
  <c r="H16" i="8"/>
  <c r="G16" i="8"/>
  <c r="F16" i="8"/>
  <c r="AB22" i="8" s="1"/>
  <c r="I15" i="8"/>
  <c r="H15" i="8"/>
  <c r="G15" i="8"/>
  <c r="F15" i="8"/>
  <c r="I14" i="8"/>
  <c r="H14" i="8"/>
  <c r="G14" i="8"/>
  <c r="F14" i="8"/>
  <c r="I13" i="8"/>
  <c r="H13" i="8"/>
  <c r="G13" i="8"/>
  <c r="AC19" i="8" s="1"/>
  <c r="F13" i="8"/>
  <c r="I12" i="8"/>
  <c r="H12" i="8"/>
  <c r="G12" i="8"/>
  <c r="AC18" i="8" s="1"/>
  <c r="F12" i="8"/>
  <c r="I11" i="8"/>
  <c r="H11" i="8"/>
  <c r="G11" i="8"/>
  <c r="AC17" i="8" s="1"/>
  <c r="F11" i="8"/>
  <c r="I10" i="8"/>
  <c r="H10" i="8"/>
  <c r="G10" i="8"/>
  <c r="AC16" i="8" s="1"/>
  <c r="F10" i="8"/>
  <c r="I9" i="8"/>
  <c r="H9" i="8"/>
  <c r="G9" i="8"/>
  <c r="AC15" i="8" s="1"/>
  <c r="F9" i="8"/>
  <c r="AB15" i="8" s="1"/>
  <c r="I8" i="8"/>
  <c r="H8" i="8"/>
  <c r="G8" i="8"/>
  <c r="AC14" i="8" s="1"/>
  <c r="F8" i="8"/>
  <c r="AB14" i="8" s="1"/>
  <c r="I7" i="8"/>
  <c r="H7" i="8"/>
  <c r="G7" i="8"/>
  <c r="AC13" i="8" s="1"/>
  <c r="F7" i="8"/>
  <c r="AB13" i="8" s="1"/>
  <c r="I6" i="8"/>
  <c r="H6" i="8"/>
  <c r="G6" i="8"/>
  <c r="F6" i="8"/>
  <c r="AB12" i="8" s="1"/>
  <c r="I5" i="8"/>
  <c r="H5" i="8"/>
  <c r="G5" i="8"/>
  <c r="F5" i="8"/>
  <c r="AB11" i="8" s="1"/>
  <c r="I4" i="8"/>
  <c r="I14" i="7"/>
  <c r="H15" i="7"/>
  <c r="H32" i="6"/>
  <c r="G32" i="6"/>
  <c r="AC38" i="6" s="1"/>
  <c r="F32" i="6"/>
  <c r="I31" i="6"/>
  <c r="H31" i="6"/>
  <c r="G31" i="6"/>
  <c r="AC37" i="6" s="1"/>
  <c r="F31" i="6"/>
  <c r="I30" i="6"/>
  <c r="H30" i="6"/>
  <c r="G30" i="6"/>
  <c r="AC36" i="6" s="1"/>
  <c r="F30" i="6"/>
  <c r="I29" i="6"/>
  <c r="H29" i="6"/>
  <c r="G29" i="6"/>
  <c r="AC35" i="6" s="1"/>
  <c r="F29" i="6"/>
  <c r="I28" i="6"/>
  <c r="H28" i="6"/>
  <c r="G28" i="6"/>
  <c r="AC34" i="6" s="1"/>
  <c r="F28" i="6"/>
  <c r="I27" i="6"/>
  <c r="H27" i="6"/>
  <c r="G27" i="6"/>
  <c r="AC33" i="6" s="1"/>
  <c r="F27" i="6"/>
  <c r="I26" i="6"/>
  <c r="H26" i="6"/>
  <c r="G26" i="6"/>
  <c r="AC32" i="6" s="1"/>
  <c r="F26" i="6"/>
  <c r="AB32" i="6" s="1"/>
  <c r="I25" i="6"/>
  <c r="H25" i="6"/>
  <c r="G25" i="6"/>
  <c r="AC31" i="6" s="1"/>
  <c r="F25" i="6"/>
  <c r="AB31" i="6" s="1"/>
  <c r="I24" i="6"/>
  <c r="H24" i="6"/>
  <c r="G24" i="6"/>
  <c r="AC30" i="6" s="1"/>
  <c r="F24" i="6"/>
  <c r="AB30" i="6" s="1"/>
  <c r="I23" i="6"/>
  <c r="H23" i="6"/>
  <c r="G23" i="6"/>
  <c r="AC29" i="6" s="1"/>
  <c r="F23" i="6"/>
  <c r="AB29" i="6" s="1"/>
  <c r="I22" i="6"/>
  <c r="H22" i="6"/>
  <c r="G22" i="6"/>
  <c r="AC28" i="6" s="1"/>
  <c r="F22" i="6"/>
  <c r="AB28" i="6" s="1"/>
  <c r="I21" i="6"/>
  <c r="H21" i="6"/>
  <c r="G21" i="6"/>
  <c r="AC27" i="6" s="1"/>
  <c r="F21" i="6"/>
  <c r="AB27" i="6" s="1"/>
  <c r="I20" i="6"/>
  <c r="H20" i="6"/>
  <c r="G20" i="6"/>
  <c r="AC26" i="6" s="1"/>
  <c r="F20" i="6"/>
  <c r="AB26" i="6" s="1"/>
  <c r="I19" i="6"/>
  <c r="H19" i="6"/>
  <c r="G19" i="6"/>
  <c r="AC25" i="6" s="1"/>
  <c r="F19" i="6"/>
  <c r="AB25" i="6" s="1"/>
  <c r="I18" i="6"/>
  <c r="H18" i="6"/>
  <c r="G18" i="6"/>
  <c r="AC24" i="6" s="1"/>
  <c r="F18" i="6"/>
  <c r="AB24" i="6" s="1"/>
  <c r="I17" i="6"/>
  <c r="H17" i="6"/>
  <c r="G17" i="6"/>
  <c r="F17" i="6"/>
  <c r="AB23" i="6" s="1"/>
  <c r="I16" i="6"/>
  <c r="H16" i="6"/>
  <c r="G16" i="6"/>
  <c r="F16" i="6"/>
  <c r="AB22" i="6" s="1"/>
  <c r="I15" i="6"/>
  <c r="H15" i="6"/>
  <c r="G15" i="6"/>
  <c r="AC21" i="6" s="1"/>
  <c r="F15" i="6"/>
  <c r="AB21" i="6" s="1"/>
  <c r="I14" i="6"/>
  <c r="H14" i="6"/>
  <c r="G14" i="6"/>
  <c r="AC20" i="6" s="1"/>
  <c r="F14" i="6"/>
  <c r="I13" i="6"/>
  <c r="H13" i="6"/>
  <c r="G13" i="6"/>
  <c r="AC19" i="6" s="1"/>
  <c r="F13" i="6"/>
  <c r="I12" i="6"/>
  <c r="H12" i="6"/>
  <c r="G12" i="6"/>
  <c r="AC18" i="6" s="1"/>
  <c r="F12" i="6"/>
  <c r="I11" i="6"/>
  <c r="H11" i="6"/>
  <c r="G11" i="6"/>
  <c r="AC17" i="6" s="1"/>
  <c r="F11" i="6"/>
  <c r="I10" i="6"/>
  <c r="H10" i="6"/>
  <c r="G10" i="6"/>
  <c r="AC16" i="6" s="1"/>
  <c r="F10" i="6"/>
  <c r="I9" i="6"/>
  <c r="H9" i="6"/>
  <c r="G9" i="6"/>
  <c r="AC15" i="6" s="1"/>
  <c r="F9" i="6"/>
  <c r="AB15" i="6" s="1"/>
  <c r="I8" i="6"/>
  <c r="H8" i="6"/>
  <c r="G8" i="6"/>
  <c r="AC14" i="6" s="1"/>
  <c r="F8" i="6"/>
  <c r="AB14" i="6" s="1"/>
  <c r="I7" i="6"/>
  <c r="H7" i="6"/>
  <c r="G7" i="6"/>
  <c r="AC13" i="6" s="1"/>
  <c r="F7" i="6"/>
  <c r="AB13" i="6" s="1"/>
  <c r="I6" i="6"/>
  <c r="H6" i="6"/>
  <c r="G6" i="6"/>
  <c r="AC12" i="6" s="1"/>
  <c r="F6" i="6"/>
  <c r="AB12" i="6" s="1"/>
  <c r="I5" i="6"/>
  <c r="H5" i="6"/>
  <c r="G5" i="6"/>
  <c r="AC11" i="6" s="1"/>
  <c r="F5" i="6"/>
  <c r="AB11" i="6" s="1"/>
  <c r="I4" i="6"/>
  <c r="H45" i="5"/>
  <c r="G45" i="5"/>
  <c r="AC51" i="5" s="1"/>
  <c r="H32" i="5"/>
  <c r="G32" i="5"/>
  <c r="AC38" i="5" s="1"/>
  <c r="F32" i="5"/>
  <c r="I31" i="5"/>
  <c r="H31" i="5"/>
  <c r="G31" i="5"/>
  <c r="AC37" i="5" s="1"/>
  <c r="F31" i="5"/>
  <c r="I30" i="5"/>
  <c r="H30" i="5"/>
  <c r="G30" i="5"/>
  <c r="AC36" i="5" s="1"/>
  <c r="F30" i="5"/>
  <c r="I29" i="5"/>
  <c r="H29" i="5"/>
  <c r="G29" i="5"/>
  <c r="AC35" i="5" s="1"/>
  <c r="F29" i="5"/>
  <c r="I28" i="5"/>
  <c r="H28" i="5"/>
  <c r="G28" i="5"/>
  <c r="AC34" i="5" s="1"/>
  <c r="F28" i="5"/>
  <c r="I27" i="5"/>
  <c r="H27" i="5"/>
  <c r="G27" i="5"/>
  <c r="AC33" i="5" s="1"/>
  <c r="F27" i="5"/>
  <c r="I26" i="5"/>
  <c r="H26" i="5"/>
  <c r="G26" i="5"/>
  <c r="AC32" i="5" s="1"/>
  <c r="F26" i="5"/>
  <c r="AB32" i="5" s="1"/>
  <c r="I25" i="5"/>
  <c r="H25" i="5"/>
  <c r="G25" i="5"/>
  <c r="F25" i="5"/>
  <c r="AB31" i="5" s="1"/>
  <c r="I24" i="5"/>
  <c r="H24" i="5"/>
  <c r="G24" i="5"/>
  <c r="F24" i="5"/>
  <c r="AB30" i="5" s="1"/>
  <c r="I23" i="5"/>
  <c r="H23" i="5"/>
  <c r="G23" i="5"/>
  <c r="F23" i="5"/>
  <c r="AB29" i="5" s="1"/>
  <c r="I22" i="5"/>
  <c r="H22" i="5"/>
  <c r="G22" i="5"/>
  <c r="F22" i="5"/>
  <c r="AB28" i="5" s="1"/>
  <c r="I21" i="5"/>
  <c r="H21" i="5"/>
  <c r="G21" i="5"/>
  <c r="F21" i="5"/>
  <c r="AB27" i="5" s="1"/>
  <c r="I20" i="5"/>
  <c r="H20" i="5"/>
  <c r="G20" i="5"/>
  <c r="AC26" i="5" s="1"/>
  <c r="F20" i="5"/>
  <c r="AB26" i="5" s="1"/>
  <c r="I19" i="5"/>
  <c r="H19" i="5"/>
  <c r="G19" i="5"/>
  <c r="AC25" i="5" s="1"/>
  <c r="F19" i="5"/>
  <c r="AB25" i="5" s="1"/>
  <c r="I18" i="5"/>
  <c r="H18" i="5"/>
  <c r="G18" i="5"/>
  <c r="AC24" i="5" s="1"/>
  <c r="F18" i="5"/>
  <c r="AB24" i="5" s="1"/>
  <c r="I17" i="5"/>
  <c r="H17" i="5"/>
  <c r="G17" i="5"/>
  <c r="AC23" i="5" s="1"/>
  <c r="F17" i="5"/>
  <c r="AB23" i="5" s="1"/>
  <c r="I16" i="5"/>
  <c r="H16" i="5"/>
  <c r="G16" i="5"/>
  <c r="AC22" i="5" s="1"/>
  <c r="F16" i="5"/>
  <c r="AB22" i="5" s="1"/>
  <c r="I15" i="5"/>
  <c r="H15" i="5"/>
  <c r="G15" i="5"/>
  <c r="AC21" i="5" s="1"/>
  <c r="F15" i="5"/>
  <c r="AB21" i="5" s="1"/>
  <c r="I14" i="5"/>
  <c r="H14" i="5"/>
  <c r="G14" i="5"/>
  <c r="AC20" i="5" s="1"/>
  <c r="F14" i="5"/>
  <c r="AB20" i="5" s="1"/>
  <c r="I13" i="5"/>
  <c r="H13" i="5"/>
  <c r="G13" i="5"/>
  <c r="AC19" i="5" s="1"/>
  <c r="F13" i="5"/>
  <c r="AB19" i="5" s="1"/>
  <c r="I12" i="5"/>
  <c r="H12" i="5"/>
  <c r="G12" i="5"/>
  <c r="AC18" i="5" s="1"/>
  <c r="F12" i="5"/>
  <c r="AB18" i="5" s="1"/>
  <c r="I11" i="5"/>
  <c r="H11" i="5"/>
  <c r="G11" i="5"/>
  <c r="F11" i="5"/>
  <c r="AB17" i="5" s="1"/>
  <c r="I10" i="5"/>
  <c r="H10" i="5"/>
  <c r="G10" i="5"/>
  <c r="F10" i="5"/>
  <c r="AB16" i="5" s="1"/>
  <c r="I9" i="5"/>
  <c r="H9" i="5"/>
  <c r="G9" i="5"/>
  <c r="F9" i="5"/>
  <c r="AB15" i="5" s="1"/>
  <c r="I8" i="5"/>
  <c r="H8" i="5"/>
  <c r="G8" i="5"/>
  <c r="F8" i="5"/>
  <c r="AB14" i="5" s="1"/>
  <c r="I7" i="5"/>
  <c r="H7" i="5"/>
  <c r="G7" i="5"/>
  <c r="F7" i="5"/>
  <c r="AB13" i="5" s="1"/>
  <c r="I6" i="5"/>
  <c r="H6" i="5"/>
  <c r="G6" i="5"/>
  <c r="F6" i="5"/>
  <c r="AB12" i="5" s="1"/>
  <c r="I5" i="5"/>
  <c r="H5" i="5"/>
  <c r="G5" i="5"/>
  <c r="AC11" i="5" s="1"/>
  <c r="F5" i="5"/>
  <c r="I4" i="5"/>
  <c r="G53" i="4"/>
  <c r="G43" i="4"/>
  <c r="L43" i="4"/>
  <c r="H32" i="4"/>
  <c r="G32" i="4"/>
  <c r="F32" i="4"/>
  <c r="I31" i="4"/>
  <c r="H31" i="4"/>
  <c r="G31" i="4"/>
  <c r="F31" i="4"/>
  <c r="I30" i="4"/>
  <c r="H30" i="4"/>
  <c r="G30" i="4"/>
  <c r="F30" i="4"/>
  <c r="I29" i="4"/>
  <c r="H29" i="4"/>
  <c r="G29" i="4"/>
  <c r="F29" i="4"/>
  <c r="I28" i="4"/>
  <c r="H28" i="4"/>
  <c r="G28" i="4"/>
  <c r="F28" i="4"/>
  <c r="I27" i="4"/>
  <c r="H27" i="4"/>
  <c r="G27" i="4"/>
  <c r="F27" i="4"/>
  <c r="AB33" i="4" s="1"/>
  <c r="I26" i="4"/>
  <c r="H26" i="4"/>
  <c r="G26" i="4"/>
  <c r="AC32" i="4" s="1"/>
  <c r="F26" i="4"/>
  <c r="AB32" i="4" s="1"/>
  <c r="I25" i="4"/>
  <c r="H25" i="4"/>
  <c r="G25" i="4"/>
  <c r="AC31" i="4" s="1"/>
  <c r="F25" i="4"/>
  <c r="AB31" i="4" s="1"/>
  <c r="I24" i="4"/>
  <c r="H24" i="4"/>
  <c r="G24" i="4"/>
  <c r="AC30" i="4" s="1"/>
  <c r="F24" i="4"/>
  <c r="AB30" i="4" s="1"/>
  <c r="I23" i="4"/>
  <c r="H23" i="4"/>
  <c r="G23" i="4"/>
  <c r="AC29" i="4" s="1"/>
  <c r="F23" i="4"/>
  <c r="AB29" i="4" s="1"/>
  <c r="I22" i="4"/>
  <c r="H22" i="4"/>
  <c r="G22" i="4"/>
  <c r="F22" i="4"/>
  <c r="AB28" i="4" s="1"/>
  <c r="I21" i="4"/>
  <c r="H21" i="4"/>
  <c r="G21" i="4"/>
  <c r="F21" i="4"/>
  <c r="AB27" i="4" s="1"/>
  <c r="I20" i="4"/>
  <c r="H20" i="4"/>
  <c r="G20" i="4"/>
  <c r="F20" i="4"/>
  <c r="AB26" i="4" s="1"/>
  <c r="I19" i="4"/>
  <c r="H19" i="4"/>
  <c r="G19" i="4"/>
  <c r="F19" i="4"/>
  <c r="AB25" i="4" s="1"/>
  <c r="I18" i="4"/>
  <c r="H18" i="4"/>
  <c r="G18" i="4"/>
  <c r="F18" i="4"/>
  <c r="AB24" i="4" s="1"/>
  <c r="I17" i="4"/>
  <c r="H17" i="4"/>
  <c r="G17" i="4"/>
  <c r="F17" i="4"/>
  <c r="AB23" i="4" s="1"/>
  <c r="I16" i="4"/>
  <c r="H16" i="4"/>
  <c r="G16" i="4"/>
  <c r="AC22" i="4" s="1"/>
  <c r="F16" i="4"/>
  <c r="AB22" i="4" s="1"/>
  <c r="I15" i="4"/>
  <c r="H15" i="4"/>
  <c r="G15" i="4"/>
  <c r="AC21" i="4" s="1"/>
  <c r="F15" i="4"/>
  <c r="AB21" i="4" s="1"/>
  <c r="I14" i="4"/>
  <c r="H14" i="4"/>
  <c r="G14" i="4"/>
  <c r="AC20" i="4" s="1"/>
  <c r="F14" i="4"/>
  <c r="AB20" i="4" s="1"/>
  <c r="I13" i="4"/>
  <c r="H13" i="4"/>
  <c r="G13" i="4"/>
  <c r="AC19" i="4" s="1"/>
  <c r="F13" i="4"/>
  <c r="AB19" i="4" s="1"/>
  <c r="I12" i="4"/>
  <c r="H12" i="4"/>
  <c r="G12" i="4"/>
  <c r="AC18" i="4" s="1"/>
  <c r="F12" i="4"/>
  <c r="AB18" i="4" s="1"/>
  <c r="I11" i="4"/>
  <c r="H11" i="4"/>
  <c r="G11" i="4"/>
  <c r="AC17" i="4" s="1"/>
  <c r="F11" i="4"/>
  <c r="AB17" i="4" s="1"/>
  <c r="I10" i="4"/>
  <c r="H10" i="4"/>
  <c r="G10" i="4"/>
  <c r="AC16" i="4" s="1"/>
  <c r="F10" i="4"/>
  <c r="AB16" i="4" s="1"/>
  <c r="I9" i="4"/>
  <c r="H9" i="4"/>
  <c r="G9" i="4"/>
  <c r="AC15" i="4" s="1"/>
  <c r="F9" i="4"/>
  <c r="AB15" i="4" s="1"/>
  <c r="I8" i="4"/>
  <c r="H8" i="4"/>
  <c r="G8" i="4"/>
  <c r="AC14" i="4" s="1"/>
  <c r="F8" i="4"/>
  <c r="I7" i="4"/>
  <c r="H7" i="4"/>
  <c r="G7" i="4"/>
  <c r="AC13" i="4" s="1"/>
  <c r="F7" i="4"/>
  <c r="I6" i="4"/>
  <c r="H6" i="4"/>
  <c r="G6" i="4"/>
  <c r="AC12" i="4" s="1"/>
  <c r="F6" i="4"/>
  <c r="AB12" i="4" s="1"/>
  <c r="I5" i="4"/>
  <c r="H5" i="4"/>
  <c r="G5" i="4"/>
  <c r="F5" i="4"/>
  <c r="AB11" i="4" s="1"/>
  <c r="I4" i="4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4" i="3"/>
  <c r="F6" i="3"/>
  <c r="G6" i="3"/>
  <c r="H6" i="3"/>
  <c r="F7" i="3"/>
  <c r="G7" i="3"/>
  <c r="H7" i="3"/>
  <c r="F8" i="3"/>
  <c r="G8" i="3"/>
  <c r="H8" i="3"/>
  <c r="F9" i="3"/>
  <c r="G9" i="3"/>
  <c r="H9" i="3"/>
  <c r="F10" i="3"/>
  <c r="G10" i="3"/>
  <c r="H10" i="3"/>
  <c r="F11" i="3"/>
  <c r="G11" i="3"/>
  <c r="H11" i="3"/>
  <c r="F12" i="3"/>
  <c r="G12" i="3"/>
  <c r="H12" i="3"/>
  <c r="F13" i="3"/>
  <c r="G13" i="3"/>
  <c r="H13" i="3"/>
  <c r="F14" i="3"/>
  <c r="G14" i="3"/>
  <c r="H14" i="3"/>
  <c r="F15" i="3"/>
  <c r="G15" i="3"/>
  <c r="H15" i="3"/>
  <c r="F16" i="3"/>
  <c r="G16" i="3"/>
  <c r="H16" i="3"/>
  <c r="F17" i="3"/>
  <c r="G17" i="3"/>
  <c r="H17" i="3"/>
  <c r="F18" i="3"/>
  <c r="G18" i="3"/>
  <c r="H18" i="3"/>
  <c r="F19" i="3"/>
  <c r="G19" i="3"/>
  <c r="H19" i="3"/>
  <c r="F20" i="3"/>
  <c r="G20" i="3"/>
  <c r="H20" i="3"/>
  <c r="F21" i="3"/>
  <c r="G21" i="3"/>
  <c r="H21" i="3"/>
  <c r="F22" i="3"/>
  <c r="G22" i="3"/>
  <c r="H22" i="3"/>
  <c r="F23" i="3"/>
  <c r="G23" i="3"/>
  <c r="H23" i="3"/>
  <c r="F24" i="3"/>
  <c r="G24" i="3"/>
  <c r="H24" i="3"/>
  <c r="F25" i="3"/>
  <c r="G25" i="3"/>
  <c r="H25" i="3"/>
  <c r="F26" i="3"/>
  <c r="G26" i="3"/>
  <c r="H26" i="3"/>
  <c r="F27" i="3"/>
  <c r="G27" i="3"/>
  <c r="H27" i="3"/>
  <c r="F28" i="3"/>
  <c r="G28" i="3"/>
  <c r="H28" i="3"/>
  <c r="F29" i="3"/>
  <c r="G29" i="3"/>
  <c r="H29" i="3"/>
  <c r="F30" i="3"/>
  <c r="G30" i="3"/>
  <c r="H30" i="3"/>
  <c r="F31" i="3"/>
  <c r="G31" i="3"/>
  <c r="H31" i="3"/>
  <c r="F32" i="3"/>
  <c r="G32" i="3"/>
  <c r="H32" i="3"/>
  <c r="G5" i="3"/>
  <c r="H5" i="3"/>
  <c r="F5" i="3"/>
  <c r="L15" i="7"/>
  <c r="M15" i="7" s="1"/>
  <c r="L57" i="12"/>
  <c r="N49" i="12"/>
  <c r="Q49" i="12" s="1"/>
  <c r="R49" i="12" s="1"/>
  <c r="J46" i="12"/>
  <c r="K67" i="12"/>
  <c r="K44" i="12"/>
  <c r="L36" i="12"/>
  <c r="J67" i="12"/>
  <c r="J57" i="12"/>
  <c r="J64" i="12"/>
  <c r="K56" i="12"/>
  <c r="J72" i="12"/>
  <c r="I49" i="12"/>
  <c r="K50" i="12" s="1"/>
  <c r="K47" i="12"/>
  <c r="I44" i="12"/>
  <c r="J45" i="12" s="1"/>
  <c r="J41" i="12"/>
  <c r="J39" i="12"/>
  <c r="K60" i="12"/>
  <c r="J52" i="12"/>
  <c r="L70" i="12"/>
  <c r="K65" i="12"/>
  <c r="L60" i="12"/>
  <c r="K70" i="12"/>
  <c r="K37" i="12"/>
  <c r="K74" i="12"/>
  <c r="K37" i="6"/>
  <c r="K68" i="6"/>
  <c r="K63" i="6"/>
  <c r="K60" i="6"/>
  <c r="K53" i="6"/>
  <c r="K43" i="6"/>
  <c r="K54" i="6"/>
  <c r="L55" i="6"/>
  <c r="J76" i="6"/>
  <c r="L50" i="6"/>
  <c r="J70" i="3"/>
  <c r="K70" i="3"/>
  <c r="L70" i="3"/>
  <c r="K66" i="11"/>
  <c r="J66" i="11"/>
  <c r="J50" i="11"/>
  <c r="J45" i="11"/>
  <c r="J34" i="11"/>
  <c r="K75" i="11"/>
  <c r="L54" i="11"/>
  <c r="J67" i="11"/>
  <c r="J51" i="11"/>
  <c r="J48" i="11"/>
  <c r="J35" i="11"/>
  <c r="J44" i="11"/>
  <c r="K76" i="11"/>
  <c r="J74" i="15"/>
  <c r="K72" i="15"/>
  <c r="J57" i="15"/>
  <c r="L60" i="15"/>
  <c r="J70" i="15"/>
  <c r="J61" i="15"/>
  <c r="J44" i="15"/>
  <c r="J39" i="15"/>
  <c r="K39" i="15"/>
  <c r="K64" i="12"/>
  <c r="L48" i="12"/>
  <c r="K72" i="12"/>
  <c r="J62" i="12"/>
  <c r="J47" i="12"/>
  <c r="K62" i="12"/>
  <c r="L39" i="12"/>
  <c r="L47" i="12"/>
  <c r="J59" i="12"/>
  <c r="J48" i="12"/>
  <c r="L45" i="4"/>
  <c r="L58" i="4"/>
  <c r="L73" i="4"/>
  <c r="L66" i="4"/>
  <c r="L62" i="4"/>
  <c r="J48" i="4"/>
  <c r="L74" i="4"/>
  <c r="J41" i="4"/>
  <c r="J36" i="4"/>
  <c r="J33" i="4"/>
  <c r="K74" i="4"/>
  <c r="K45" i="4"/>
  <c r="L76" i="4"/>
  <c r="L54" i="9"/>
  <c r="K71" i="9"/>
  <c r="J72" i="9"/>
  <c r="J59" i="9"/>
  <c r="J57" i="9"/>
  <c r="J55" i="9"/>
  <c r="J31" i="9"/>
  <c r="L35" i="9"/>
  <c r="K34" i="7"/>
  <c r="L51" i="7"/>
  <c r="J35" i="7"/>
  <c r="J68" i="7"/>
  <c r="K59" i="7"/>
  <c r="J49" i="7"/>
  <c r="K27" i="7"/>
  <c r="L19" i="7"/>
  <c r="J10" i="7"/>
  <c r="J70" i="7"/>
  <c r="M70" i="7" s="1"/>
  <c r="J72" i="7"/>
  <c r="K75" i="7"/>
  <c r="L57" i="7"/>
  <c r="K15" i="7"/>
  <c r="K69" i="7"/>
  <c r="K66" i="7"/>
  <c r="K18" i="7"/>
  <c r="K9" i="7"/>
  <c r="K73" i="7"/>
  <c r="K54" i="7"/>
  <c r="K38" i="7"/>
  <c r="K22" i="7"/>
  <c r="K13" i="7"/>
  <c r="J73" i="7"/>
  <c r="L74" i="7"/>
  <c r="K41" i="15"/>
  <c r="L38" i="15"/>
  <c r="K68" i="15"/>
  <c r="K74" i="15"/>
  <c r="L41" i="15"/>
  <c r="J60" i="7"/>
  <c r="L60" i="7"/>
  <c r="K60" i="7"/>
  <c r="J64" i="7"/>
  <c r="L64" i="7"/>
  <c r="K64" i="7"/>
  <c r="L48" i="7"/>
  <c r="K48" i="7"/>
  <c r="K32" i="7"/>
  <c r="K52" i="7"/>
  <c r="J36" i="7"/>
  <c r="K36" i="7"/>
  <c r="L20" i="7"/>
  <c r="K20" i="7"/>
  <c r="J71" i="7"/>
  <c r="K71" i="7"/>
  <c r="L71" i="7"/>
  <c r="J67" i="7"/>
  <c r="L67" i="7"/>
  <c r="K67" i="7"/>
  <c r="J44" i="7"/>
  <c r="K44" i="7"/>
  <c r="L28" i="7"/>
  <c r="K28" i="7"/>
  <c r="L11" i="7"/>
  <c r="K11" i="7"/>
  <c r="J56" i="7"/>
  <c r="L56" i="7"/>
  <c r="K56" i="7"/>
  <c r="K40" i="7"/>
  <c r="J24" i="7"/>
  <c r="K24" i="7"/>
  <c r="J7" i="7"/>
  <c r="M7" i="7" s="1"/>
  <c r="L7" i="7"/>
  <c r="K7" i="7"/>
  <c r="K74" i="7"/>
  <c r="K76" i="7"/>
  <c r="J76" i="7"/>
  <c r="L76" i="7"/>
  <c r="K48" i="9"/>
  <c r="K74" i="9"/>
  <c r="K75" i="9"/>
  <c r="K73" i="15"/>
  <c r="L73" i="15"/>
  <c r="L75" i="15"/>
  <c r="K76" i="15"/>
  <c r="J76" i="15"/>
  <c r="K59" i="15"/>
  <c r="K47" i="15"/>
  <c r="K75" i="15"/>
  <c r="L51" i="9"/>
  <c r="K57" i="9"/>
  <c r="L14" i="9"/>
  <c r="K73" i="9"/>
  <c r="K51" i="9"/>
  <c r="K69" i="9"/>
  <c r="N50" i="12"/>
  <c r="Q50" i="12" s="1"/>
  <c r="R50" i="12" s="1"/>
  <c r="I50" i="12"/>
  <c r="L51" i="12" s="1"/>
  <c r="I80" i="9"/>
  <c r="J81" i="9" s="1"/>
  <c r="H87" i="4"/>
  <c r="I86" i="4"/>
  <c r="J87" i="4" s="1"/>
  <c r="H86" i="4"/>
  <c r="J15" i="7"/>
  <c r="I15" i="7"/>
  <c r="N15" i="7"/>
  <c r="J16" i="7"/>
  <c r="K16" i="7"/>
  <c r="L82" i="15" l="1"/>
  <c r="AC96" i="15"/>
  <c r="AB99" i="15"/>
  <c r="AC102" i="15"/>
  <c r="AK242" i="18"/>
  <c r="AK243" i="18"/>
  <c r="AK251" i="18"/>
  <c r="AK247" i="18"/>
  <c r="AK248" i="18"/>
  <c r="AK249" i="18"/>
  <c r="AK250" i="18"/>
  <c r="AK255" i="18"/>
  <c r="AK244" i="18"/>
  <c r="AK245" i="18"/>
  <c r="AK246" i="18"/>
  <c r="AK252" i="18"/>
  <c r="AK253" i="18"/>
  <c r="AK254" i="18"/>
  <c r="AD242" i="18"/>
  <c r="AE242" i="18" s="1"/>
  <c r="AD244" i="18"/>
  <c r="AE244" i="18" s="1"/>
  <c r="AD248" i="18"/>
  <c r="AE248" i="18" s="1"/>
  <c r="AD249" i="18"/>
  <c r="AE249" i="18" s="1"/>
  <c r="AD243" i="18"/>
  <c r="AE243" i="18" s="1"/>
  <c r="AD245" i="18"/>
  <c r="AE245" i="18" s="1"/>
  <c r="AD251" i="18"/>
  <c r="AE251" i="18" s="1"/>
  <c r="AD247" i="18"/>
  <c r="AE247" i="18" s="1"/>
  <c r="AD250" i="18"/>
  <c r="AE250" i="18" s="1"/>
  <c r="AD253" i="18"/>
  <c r="AE253" i="18" s="1"/>
  <c r="AD246" i="18"/>
  <c r="AE246" i="18" s="1"/>
  <c r="AD255" i="18"/>
  <c r="AE255" i="18" s="1"/>
  <c r="AD254" i="18"/>
  <c r="AE254" i="18" s="1"/>
  <c r="AD252" i="18"/>
  <c r="AE252" i="18" s="1"/>
  <c r="J65" i="10"/>
  <c r="L61" i="10"/>
  <c r="L58" i="10"/>
  <c r="L69" i="6"/>
  <c r="L67" i="6"/>
  <c r="L63" i="6"/>
  <c r="L59" i="6"/>
  <c r="M59" i="6" s="1"/>
  <c r="L57" i="6"/>
  <c r="L53" i="6"/>
  <c r="L44" i="6"/>
  <c r="L38" i="6"/>
  <c r="L34" i="6"/>
  <c r="J59" i="6"/>
  <c r="J53" i="6"/>
  <c r="J34" i="6"/>
  <c r="AB33" i="6"/>
  <c r="K59" i="6"/>
  <c r="K57" i="6"/>
  <c r="K55" i="6"/>
  <c r="K40" i="6"/>
  <c r="J62" i="6"/>
  <c r="J58" i="6"/>
  <c r="J39" i="6"/>
  <c r="AC94" i="11"/>
  <c r="AC97" i="11"/>
  <c r="AC98" i="11"/>
  <c r="AC99" i="11"/>
  <c r="AB101" i="11"/>
  <c r="AC102" i="11"/>
  <c r="AB90" i="11"/>
  <c r="AB98" i="11"/>
  <c r="AC100" i="11"/>
  <c r="J62" i="11"/>
  <c r="J47" i="8"/>
  <c r="AB38" i="3"/>
  <c r="AC78" i="3"/>
  <c r="AB79" i="3"/>
  <c r="AB80" i="3"/>
  <c r="AC82" i="3"/>
  <c r="AC84" i="3"/>
  <c r="L33" i="3"/>
  <c r="AB78" i="3"/>
  <c r="AB83" i="3"/>
  <c r="AB87" i="3"/>
  <c r="AC38" i="3"/>
  <c r="AC79" i="3"/>
  <c r="AC80" i="3"/>
  <c r="AC81" i="3"/>
  <c r="AC85" i="3"/>
  <c r="AC86" i="3"/>
  <c r="J93" i="12"/>
  <c r="M47" i="12"/>
  <c r="AC28" i="5"/>
  <c r="AC31" i="5"/>
  <c r="AC87" i="5"/>
  <c r="AC98" i="5"/>
  <c r="AC103" i="5"/>
  <c r="L38" i="5"/>
  <c r="L36" i="5"/>
  <c r="L34" i="5"/>
  <c r="AC76" i="5"/>
  <c r="AC77" i="5"/>
  <c r="AC78" i="5"/>
  <c r="AC81" i="5"/>
  <c r="K78" i="5"/>
  <c r="AC27" i="5"/>
  <c r="AC29" i="5"/>
  <c r="AC30" i="5"/>
  <c r="AB33" i="5"/>
  <c r="AB34" i="5"/>
  <c r="AB35" i="5"/>
  <c r="AB36" i="5"/>
  <c r="AB37" i="5"/>
  <c r="AB38" i="5"/>
  <c r="K38" i="5"/>
  <c r="K36" i="5"/>
  <c r="K34" i="5"/>
  <c r="K91" i="5"/>
  <c r="AB91" i="4"/>
  <c r="AB94" i="4"/>
  <c r="AC28" i="15"/>
  <c r="AC30" i="15"/>
  <c r="AC33" i="15"/>
  <c r="AC29" i="15"/>
  <c r="AC31" i="15"/>
  <c r="AC32" i="15"/>
  <c r="L36" i="15"/>
  <c r="AK222" i="18"/>
  <c r="AK233" i="18"/>
  <c r="AK234" i="18"/>
  <c r="AK235" i="18"/>
  <c r="AK236" i="18"/>
  <c r="AK238" i="18"/>
  <c r="AK239" i="18"/>
  <c r="AK224" i="18"/>
  <c r="AK227" i="18"/>
  <c r="AK237" i="18"/>
  <c r="AK241" i="18"/>
  <c r="AK221" i="18"/>
  <c r="AK225" i="18"/>
  <c r="AK226" i="18"/>
  <c r="AK229" i="18"/>
  <c r="AK230" i="18"/>
  <c r="AK231" i="18"/>
  <c r="AK232" i="18"/>
  <c r="AK223" i="18"/>
  <c r="AK228" i="18"/>
  <c r="AK240" i="18"/>
  <c r="AD221" i="18"/>
  <c r="AE221" i="18" s="1"/>
  <c r="AD224" i="18"/>
  <c r="AE224" i="18" s="1"/>
  <c r="AD231" i="18"/>
  <c r="AE231" i="18" s="1"/>
  <c r="AD223" i="18"/>
  <c r="AE223" i="18" s="1"/>
  <c r="AD225" i="18"/>
  <c r="AE225" i="18" s="1"/>
  <c r="AD226" i="18"/>
  <c r="AE226" i="18" s="1"/>
  <c r="AD229" i="18"/>
  <c r="AE229" i="18" s="1"/>
  <c r="AD230" i="18"/>
  <c r="AE230" i="18" s="1"/>
  <c r="AD222" i="18"/>
  <c r="AE222" i="18" s="1"/>
  <c r="AD228" i="18"/>
  <c r="AE228" i="18" s="1"/>
  <c r="AD235" i="18"/>
  <c r="AE235" i="18" s="1"/>
  <c r="AD239" i="18"/>
  <c r="AE239" i="18" s="1"/>
  <c r="AD227" i="18"/>
  <c r="AE227" i="18" s="1"/>
  <c r="AD236" i="18"/>
  <c r="AE236" i="18" s="1"/>
  <c r="AD232" i="18"/>
  <c r="AE232" i="18" s="1"/>
  <c r="AD233" i="18"/>
  <c r="AE233" i="18" s="1"/>
  <c r="AD237" i="18"/>
  <c r="AE237" i="18" s="1"/>
  <c r="AD241" i="18"/>
  <c r="AE241" i="18" s="1"/>
  <c r="AD234" i="18"/>
  <c r="AE234" i="18" s="1"/>
  <c r="AD240" i="18"/>
  <c r="AE240" i="18" s="1"/>
  <c r="AD238" i="18"/>
  <c r="AE238" i="18" s="1"/>
  <c r="AK98" i="18"/>
  <c r="L53" i="10"/>
  <c r="L51" i="6"/>
  <c r="J78" i="8"/>
  <c r="K61" i="8"/>
  <c r="AC82" i="8"/>
  <c r="AC83" i="8"/>
  <c r="J87" i="12"/>
  <c r="J88" i="12"/>
  <c r="AC95" i="12"/>
  <c r="AB96" i="12"/>
  <c r="K54" i="12"/>
  <c r="L38" i="12"/>
  <c r="K34" i="12"/>
  <c r="L92" i="5"/>
  <c r="AC97" i="4"/>
  <c r="J92" i="4"/>
  <c r="AC100" i="4"/>
  <c r="AB101" i="4"/>
  <c r="J96" i="4"/>
  <c r="AB104" i="4"/>
  <c r="K56" i="4"/>
  <c r="J84" i="9"/>
  <c r="L69" i="9"/>
  <c r="L65" i="9"/>
  <c r="L80" i="9"/>
  <c r="J63" i="9"/>
  <c r="AK150" i="18"/>
  <c r="AK216" i="18"/>
  <c r="AK214" i="18"/>
  <c r="AK219" i="18"/>
  <c r="AK215" i="18"/>
  <c r="AK217" i="18"/>
  <c r="AK218" i="18"/>
  <c r="AK220" i="18"/>
  <c r="AD214" i="18"/>
  <c r="AE214" i="18" s="1"/>
  <c r="AD216" i="18"/>
  <c r="AE216" i="18" s="1"/>
  <c r="AD219" i="18"/>
  <c r="AE219" i="18" s="1"/>
  <c r="AD215" i="18"/>
  <c r="AE215" i="18" s="1"/>
  <c r="AD217" i="18"/>
  <c r="AE217" i="18" s="1"/>
  <c r="AD218" i="18"/>
  <c r="AE218" i="18" s="1"/>
  <c r="AD220" i="18"/>
  <c r="AE220" i="18" s="1"/>
  <c r="J97" i="10"/>
  <c r="K91" i="6"/>
  <c r="AB81" i="6"/>
  <c r="AC94" i="6"/>
  <c r="AB103" i="6"/>
  <c r="L82" i="6"/>
  <c r="AB91" i="6"/>
  <c r="AB102" i="6"/>
  <c r="L61" i="8"/>
  <c r="L42" i="8"/>
  <c r="J66" i="8"/>
  <c r="K42" i="8"/>
  <c r="K85" i="8"/>
  <c r="K87" i="8"/>
  <c r="J82" i="3"/>
  <c r="J54" i="12"/>
  <c r="J38" i="12"/>
  <c r="AB33" i="12"/>
  <c r="AB34" i="12"/>
  <c r="L65" i="12"/>
  <c r="K36" i="12"/>
  <c r="L46" i="12"/>
  <c r="J63" i="12"/>
  <c r="AB82" i="12"/>
  <c r="J80" i="12"/>
  <c r="AB104" i="12"/>
  <c r="L34" i="12"/>
  <c r="K43" i="12"/>
  <c r="AC77" i="12"/>
  <c r="AC78" i="12"/>
  <c r="AB79" i="12"/>
  <c r="AB80" i="12"/>
  <c r="AB81" i="12"/>
  <c r="K54" i="5"/>
  <c r="AC79" i="5"/>
  <c r="AC80" i="5"/>
  <c r="AC88" i="5"/>
  <c r="AB91" i="5"/>
  <c r="AB92" i="5"/>
  <c r="AC96" i="5"/>
  <c r="AC99" i="5"/>
  <c r="AB77" i="5"/>
  <c r="AC82" i="5"/>
  <c r="AC84" i="5"/>
  <c r="AC85" i="5"/>
  <c r="AC86" i="5"/>
  <c r="L83" i="5"/>
  <c r="L85" i="5"/>
  <c r="J86" i="5"/>
  <c r="AC95" i="5"/>
  <c r="AB99" i="5"/>
  <c r="AC104" i="5"/>
  <c r="K72" i="5"/>
  <c r="J66" i="5"/>
  <c r="J64" i="5"/>
  <c r="J60" i="5"/>
  <c r="AB82" i="5"/>
  <c r="AC83" i="5"/>
  <c r="K87" i="5"/>
  <c r="K88" i="5"/>
  <c r="AC97" i="5"/>
  <c r="AB104" i="5"/>
  <c r="AB34" i="4"/>
  <c r="AB35" i="4"/>
  <c r="AB36" i="4"/>
  <c r="AB37" i="4"/>
  <c r="AB38" i="4"/>
  <c r="K41" i="4"/>
  <c r="K36" i="4"/>
  <c r="AC33" i="4"/>
  <c r="AC34" i="4"/>
  <c r="L9" i="9"/>
  <c r="AC79" i="9"/>
  <c r="AC80" i="9"/>
  <c r="J76" i="9"/>
  <c r="K39" i="9"/>
  <c r="AB100" i="9"/>
  <c r="AB102" i="9"/>
  <c r="AC59" i="9"/>
  <c r="J5" i="9"/>
  <c r="J71" i="9"/>
  <c r="J68" i="9"/>
  <c r="J49" i="9"/>
  <c r="J47" i="9"/>
  <c r="J45" i="9"/>
  <c r="J16" i="9"/>
  <c r="AK93" i="18"/>
  <c r="AK110" i="18"/>
  <c r="AK100" i="18"/>
  <c r="AK141" i="18"/>
  <c r="AD207" i="18"/>
  <c r="AE207" i="18" s="1"/>
  <c r="AD208" i="18"/>
  <c r="AE208" i="18" s="1"/>
  <c r="AD211" i="18"/>
  <c r="AE211" i="18" s="1"/>
  <c r="AD212" i="18"/>
  <c r="AE212" i="18" s="1"/>
  <c r="AD209" i="18"/>
  <c r="AE209" i="18" s="1"/>
  <c r="AD213" i="18"/>
  <c r="AE213" i="18" s="1"/>
  <c r="AD210" i="18"/>
  <c r="AE210" i="18" s="1"/>
  <c r="AK51" i="18"/>
  <c r="AK132" i="18"/>
  <c r="AK73" i="18"/>
  <c r="AK210" i="18"/>
  <c r="AK212" i="18"/>
  <c r="AK207" i="18"/>
  <c r="AK208" i="18"/>
  <c r="AK211" i="18"/>
  <c r="AK209" i="18"/>
  <c r="AK213" i="18"/>
  <c r="AK92" i="18"/>
  <c r="AK69" i="18"/>
  <c r="AK102" i="18"/>
  <c r="AK157" i="18"/>
  <c r="AB87" i="6"/>
  <c r="K90" i="6"/>
  <c r="AB95" i="6"/>
  <c r="AB34" i="6"/>
  <c r="AB35" i="6"/>
  <c r="AB36" i="6"/>
  <c r="AB37" i="6"/>
  <c r="AB38" i="6"/>
  <c r="AC81" i="6"/>
  <c r="AB85" i="6"/>
  <c r="AB86" i="6"/>
  <c r="J94" i="6"/>
  <c r="AB78" i="6"/>
  <c r="AB84" i="6"/>
  <c r="AC30" i="8"/>
  <c r="AC32" i="8"/>
  <c r="AB34" i="8"/>
  <c r="L88" i="8"/>
  <c r="AB98" i="8"/>
  <c r="AC102" i="8"/>
  <c r="AB103" i="8"/>
  <c r="AC104" i="8"/>
  <c r="J73" i="8"/>
  <c r="J82" i="8"/>
  <c r="J90" i="8"/>
  <c r="AC31" i="8"/>
  <c r="AC39" i="8"/>
  <c r="AB91" i="8"/>
  <c r="AB11" i="3"/>
  <c r="AC11" i="3"/>
  <c r="AC12" i="5"/>
  <c r="AC13" i="5"/>
  <c r="AB11" i="5"/>
  <c r="L64" i="4"/>
  <c r="AB79" i="9"/>
  <c r="AC93" i="9"/>
  <c r="AB98" i="9"/>
  <c r="AB99" i="9"/>
  <c r="AC101" i="9"/>
  <c r="AC94" i="9"/>
  <c r="L21" i="9"/>
  <c r="J12" i="9"/>
  <c r="K92" i="9"/>
  <c r="AB101" i="9"/>
  <c r="AB104" i="9"/>
  <c r="L63" i="15"/>
  <c r="AB36" i="15"/>
  <c r="AB37" i="15"/>
  <c r="AB38" i="15"/>
  <c r="L65" i="15"/>
  <c r="L43" i="15"/>
  <c r="AC81" i="15"/>
  <c r="K78" i="15"/>
  <c r="AB84" i="15"/>
  <c r="K82" i="15"/>
  <c r="J83" i="15"/>
  <c r="AC92" i="15"/>
  <c r="AC95" i="15"/>
  <c r="K48" i="15"/>
  <c r="AB96" i="15"/>
  <c r="AC101" i="15"/>
  <c r="AB102" i="15"/>
  <c r="K63" i="15"/>
  <c r="L45" i="15"/>
  <c r="AC79" i="15"/>
  <c r="AC80" i="15"/>
  <c r="AC91" i="15"/>
  <c r="AB92" i="15"/>
  <c r="AC94" i="15"/>
  <c r="AC97" i="15"/>
  <c r="AC98" i="15"/>
  <c r="AC100" i="15"/>
  <c r="AB101" i="15"/>
  <c r="AC82" i="15"/>
  <c r="AC83" i="15"/>
  <c r="AC85" i="15"/>
  <c r="AC86" i="15"/>
  <c r="AB87" i="15"/>
  <c r="AC88" i="15"/>
  <c r="AC93" i="15"/>
  <c r="AB94" i="15"/>
  <c r="AB97" i="15"/>
  <c r="AB98" i="15"/>
  <c r="AB100" i="15"/>
  <c r="AC103" i="15"/>
  <c r="AK178" i="18"/>
  <c r="AK200" i="18"/>
  <c r="AK201" i="18"/>
  <c r="AK203" i="18"/>
  <c r="AK205" i="18"/>
  <c r="AK204" i="18"/>
  <c r="AK202" i="18"/>
  <c r="AK206" i="18"/>
  <c r="AD204" i="18"/>
  <c r="AE204" i="18" s="1"/>
  <c r="AD205" i="18"/>
  <c r="AE205" i="18" s="1"/>
  <c r="AD200" i="18"/>
  <c r="AE200" i="18" s="1"/>
  <c r="AD201" i="18"/>
  <c r="AE201" i="18" s="1"/>
  <c r="AD202" i="18"/>
  <c r="AE202" i="18" s="1"/>
  <c r="AD203" i="18"/>
  <c r="AE203" i="18" s="1"/>
  <c r="AD206" i="18"/>
  <c r="AE206" i="18" s="1"/>
  <c r="K98" i="11"/>
  <c r="AB13" i="4"/>
  <c r="L74" i="15"/>
  <c r="J33" i="15"/>
  <c r="K33" i="15"/>
  <c r="L33" i="15"/>
  <c r="W52" i="18"/>
  <c r="W54" i="18"/>
  <c r="AK58" i="18"/>
  <c r="AK126" i="18"/>
  <c r="AK103" i="18"/>
  <c r="AK133" i="18"/>
  <c r="AK138" i="18"/>
  <c r="AK95" i="18"/>
  <c r="AK146" i="18"/>
  <c r="AK155" i="18"/>
  <c r="AK115" i="18"/>
  <c r="AK46" i="18"/>
  <c r="AK88" i="18"/>
  <c r="AK91" i="18"/>
  <c r="AK137" i="18"/>
  <c r="AK56" i="18"/>
  <c r="AK152" i="18"/>
  <c r="AK125" i="18"/>
  <c r="AK83" i="18"/>
  <c r="AK122" i="18"/>
  <c r="AK113" i="18"/>
  <c r="AK71" i="18"/>
  <c r="AK80" i="18"/>
  <c r="AK101" i="18"/>
  <c r="AK59" i="18"/>
  <c r="AK136" i="18"/>
  <c r="AK105" i="18"/>
  <c r="AK63" i="18"/>
  <c r="AK48" i="18"/>
  <c r="AK144" i="18"/>
  <c r="AK163" i="18"/>
  <c r="AK156" i="18"/>
  <c r="AK169" i="18"/>
  <c r="AK61" i="18"/>
  <c r="AK90" i="18"/>
  <c r="AK68" i="18"/>
  <c r="AK49" i="18"/>
  <c r="AK78" i="18"/>
  <c r="AK135" i="18"/>
  <c r="AK128" i="18"/>
  <c r="AK66" i="18"/>
  <c r="AK123" i="18"/>
  <c r="AK44" i="18"/>
  <c r="AK70" i="18"/>
  <c r="AK127" i="18"/>
  <c r="AK76" i="18"/>
  <c r="AK149" i="18"/>
  <c r="AK160" i="18"/>
  <c r="AK153" i="18"/>
  <c r="AK175" i="18"/>
  <c r="AK197" i="18"/>
  <c r="AK194" i="18"/>
  <c r="AK195" i="18"/>
  <c r="AK198" i="18"/>
  <c r="AK199" i="18"/>
  <c r="AK193" i="18"/>
  <c r="AK196" i="18"/>
  <c r="AD196" i="18"/>
  <c r="AE196" i="18" s="1"/>
  <c r="AD193" i="18"/>
  <c r="AE193" i="18" s="1"/>
  <c r="AD194" i="18"/>
  <c r="AE194" i="18" s="1"/>
  <c r="AD195" i="18"/>
  <c r="AE195" i="18" s="1"/>
  <c r="AD197" i="18"/>
  <c r="AE197" i="18" s="1"/>
  <c r="AD198" i="18"/>
  <c r="AE198" i="18" s="1"/>
  <c r="AD199" i="18"/>
  <c r="AE199" i="18" s="1"/>
  <c r="AC33" i="10"/>
  <c r="AC34" i="10"/>
  <c r="AC35" i="10"/>
  <c r="AC36" i="10"/>
  <c r="AC37" i="10"/>
  <c r="K66" i="10"/>
  <c r="K64" i="10"/>
  <c r="K62" i="10"/>
  <c r="K59" i="10"/>
  <c r="K34" i="10"/>
  <c r="L70" i="10"/>
  <c r="AC77" i="10"/>
  <c r="AC79" i="10"/>
  <c r="AC80" i="10"/>
  <c r="L83" i="10"/>
  <c r="AB92" i="10"/>
  <c r="L87" i="10"/>
  <c r="AB95" i="10"/>
  <c r="AB79" i="10"/>
  <c r="AB80" i="10"/>
  <c r="AC85" i="10"/>
  <c r="L80" i="10"/>
  <c r="AB87" i="10"/>
  <c r="AC88" i="10"/>
  <c r="AB90" i="10"/>
  <c r="AB91" i="10"/>
  <c r="L86" i="10"/>
  <c r="L68" i="10"/>
  <c r="L66" i="10"/>
  <c r="L64" i="10"/>
  <c r="L62" i="10"/>
  <c r="L59" i="10"/>
  <c r="L56" i="10"/>
  <c r="L54" i="10"/>
  <c r="L51" i="10"/>
  <c r="L48" i="10"/>
  <c r="L46" i="10"/>
  <c r="L44" i="10"/>
  <c r="L42" i="10"/>
  <c r="L40" i="10"/>
  <c r="L38" i="10"/>
  <c r="L36" i="10"/>
  <c r="AB78" i="10"/>
  <c r="AB81" i="10"/>
  <c r="AB84" i="10"/>
  <c r="J73" i="6"/>
  <c r="L74" i="6"/>
  <c r="J61" i="12"/>
  <c r="J58" i="5"/>
  <c r="AC14" i="5"/>
  <c r="K96" i="5"/>
  <c r="AB103" i="5"/>
  <c r="AC28" i="4"/>
  <c r="K64" i="4"/>
  <c r="L59" i="4"/>
  <c r="L55" i="4"/>
  <c r="J47" i="4"/>
  <c r="J34" i="4"/>
  <c r="AC23" i="4"/>
  <c r="L49" i="4"/>
  <c r="AC24" i="4"/>
  <c r="AC27" i="4"/>
  <c r="AC49" i="4"/>
  <c r="K49" i="4"/>
  <c r="AB80" i="9"/>
  <c r="AD186" i="18"/>
  <c r="AE186" i="18" s="1"/>
  <c r="AD190" i="18"/>
  <c r="AE190" i="18" s="1"/>
  <c r="AD192" i="18"/>
  <c r="AE192" i="18" s="1"/>
  <c r="AD189" i="18"/>
  <c r="AE189" i="18" s="1"/>
  <c r="AD187" i="18"/>
  <c r="AE187" i="18" s="1"/>
  <c r="AD191" i="18"/>
  <c r="AE191" i="18" s="1"/>
  <c r="AD188" i="18"/>
  <c r="AE188" i="18" s="1"/>
  <c r="AK168" i="18"/>
  <c r="AK189" i="18"/>
  <c r="AK192" i="18"/>
  <c r="AK187" i="18"/>
  <c r="AK186" i="18"/>
  <c r="AK188" i="18"/>
  <c r="AK190" i="18"/>
  <c r="AK191" i="18"/>
  <c r="AK165" i="18"/>
  <c r="AB96" i="10"/>
  <c r="AC90" i="6"/>
  <c r="AB94" i="6"/>
  <c r="AB97" i="6"/>
  <c r="AB98" i="6"/>
  <c r="AB100" i="6"/>
  <c r="AB90" i="6"/>
  <c r="AB93" i="6"/>
  <c r="AC102" i="6"/>
  <c r="AC104" i="6"/>
  <c r="J85" i="6"/>
  <c r="AB92" i="6"/>
  <c r="AB96" i="6"/>
  <c r="AB99" i="6"/>
  <c r="K86" i="11"/>
  <c r="J87" i="11"/>
  <c r="AC91" i="11"/>
  <c r="AB92" i="11"/>
  <c r="AC95" i="11"/>
  <c r="AB96" i="11"/>
  <c r="AB78" i="8"/>
  <c r="J53" i="8"/>
  <c r="AC92" i="8"/>
  <c r="AB96" i="8"/>
  <c r="AB99" i="8"/>
  <c r="AC101" i="8"/>
  <c r="AB102" i="8"/>
  <c r="L97" i="8"/>
  <c r="AB104" i="8"/>
  <c r="AB35" i="8"/>
  <c r="AB36" i="8"/>
  <c r="AB37" i="8"/>
  <c r="AB38" i="8"/>
  <c r="AB79" i="8"/>
  <c r="AC84" i="8"/>
  <c r="AC85" i="8"/>
  <c r="AB87" i="8"/>
  <c r="AB90" i="8"/>
  <c r="J87" i="8"/>
  <c r="AB92" i="8"/>
  <c r="AB93" i="8"/>
  <c r="AB95" i="8"/>
  <c r="AC97" i="8"/>
  <c r="AC100" i="8"/>
  <c r="AB101" i="8"/>
  <c r="L99" i="8"/>
  <c r="L39" i="8"/>
  <c r="AB88" i="8"/>
  <c r="L87" i="8"/>
  <c r="AB94" i="8"/>
  <c r="AB97" i="8"/>
  <c r="AB100" i="8"/>
  <c r="AC103" i="8"/>
  <c r="L90" i="3"/>
  <c r="AB72" i="3"/>
  <c r="M57" i="12"/>
  <c r="L76" i="12"/>
  <c r="K51" i="12"/>
  <c r="L50" i="12"/>
  <c r="L33" i="12"/>
  <c r="J65" i="12"/>
  <c r="J60" i="12"/>
  <c r="M60" i="12" s="1"/>
  <c r="L58" i="12"/>
  <c r="J55" i="12"/>
  <c r="K53" i="12"/>
  <c r="K42" i="12"/>
  <c r="J37" i="12"/>
  <c r="M37" i="12" s="1"/>
  <c r="L40" i="5"/>
  <c r="AC15" i="5"/>
  <c r="AC16" i="5"/>
  <c r="J56" i="5"/>
  <c r="L38" i="4"/>
  <c r="K77" i="4"/>
  <c r="K88" i="4"/>
  <c r="AC74" i="4"/>
  <c r="AC87" i="4"/>
  <c r="AB14" i="4"/>
  <c r="L70" i="4"/>
  <c r="J90" i="9"/>
  <c r="AC78" i="15"/>
  <c r="J47" i="15"/>
  <c r="L42" i="15"/>
  <c r="K79" i="15"/>
  <c r="AC87" i="15"/>
  <c r="K66" i="15"/>
  <c r="K77" i="15"/>
  <c r="AB83" i="15"/>
  <c r="AB86" i="15"/>
  <c r="W55" i="18"/>
  <c r="AD181" i="18"/>
  <c r="AE181" i="18" s="1"/>
  <c r="AD185" i="18"/>
  <c r="AE185" i="18" s="1"/>
  <c r="AD179" i="18"/>
  <c r="AE179" i="18" s="1"/>
  <c r="AD180" i="18"/>
  <c r="AE180" i="18" s="1"/>
  <c r="AD182" i="18"/>
  <c r="AE182" i="18" s="1"/>
  <c r="AD183" i="18"/>
  <c r="AE183" i="18" s="1"/>
  <c r="AD184" i="18"/>
  <c r="AE184" i="18" s="1"/>
  <c r="AK77" i="18"/>
  <c r="AK43" i="18"/>
  <c r="AK106" i="18"/>
  <c r="AK99" i="18"/>
  <c r="AK124" i="18"/>
  <c r="AK72" i="18"/>
  <c r="AK65" i="18"/>
  <c r="AK129" i="18"/>
  <c r="AK94" i="18"/>
  <c r="AK87" i="18"/>
  <c r="AK84" i="18"/>
  <c r="AK130" i="18"/>
  <c r="AK53" i="18"/>
  <c r="AK117" i="18"/>
  <c r="AK82" i="18"/>
  <c r="AK75" i="18"/>
  <c r="AK139" i="18"/>
  <c r="AK96" i="18"/>
  <c r="AK57" i="18"/>
  <c r="AK121" i="18"/>
  <c r="AK86" i="18"/>
  <c r="AK79" i="18"/>
  <c r="AK52" i="18"/>
  <c r="AK112" i="18"/>
  <c r="AK142" i="18"/>
  <c r="AK145" i="18"/>
  <c r="AK147" i="18"/>
  <c r="AK159" i="18"/>
  <c r="AK164" i="18"/>
  <c r="AK158" i="18"/>
  <c r="AK45" i="18"/>
  <c r="AK166" i="18"/>
  <c r="AK177" i="18"/>
  <c r="AK174" i="18"/>
  <c r="AK176" i="18"/>
  <c r="AK172" i="18"/>
  <c r="AK173" i="18"/>
  <c r="AK109" i="18"/>
  <c r="AK74" i="18"/>
  <c r="AK67" i="18"/>
  <c r="AK131" i="18"/>
  <c r="AK64" i="18"/>
  <c r="AK108" i="18"/>
  <c r="AK97" i="18"/>
  <c r="AK62" i="18"/>
  <c r="AK55" i="18"/>
  <c r="AK119" i="18"/>
  <c r="AK120" i="18"/>
  <c r="AK134" i="18"/>
  <c r="AK85" i="18"/>
  <c r="AK50" i="18"/>
  <c r="AK114" i="18"/>
  <c r="AK107" i="18"/>
  <c r="AK140" i="18"/>
  <c r="AK104" i="18"/>
  <c r="AK89" i="18"/>
  <c r="AK54" i="18"/>
  <c r="AK47" i="18"/>
  <c r="AK111" i="18"/>
  <c r="AK60" i="18"/>
  <c r="AK118" i="18"/>
  <c r="AK143" i="18"/>
  <c r="AK151" i="18"/>
  <c r="AK148" i="18"/>
  <c r="AK162" i="18"/>
  <c r="AK161" i="18"/>
  <c r="AK154" i="18"/>
  <c r="AK170" i="18"/>
  <c r="AK171" i="18"/>
  <c r="AK167" i="18"/>
  <c r="AK179" i="18"/>
  <c r="AK180" i="18"/>
  <c r="AK182" i="18"/>
  <c r="AK183" i="18"/>
  <c r="AK181" i="18"/>
  <c r="AK184" i="18"/>
  <c r="AK185" i="18"/>
  <c r="K88" i="10"/>
  <c r="L77" i="10"/>
  <c r="J79" i="10"/>
  <c r="L90" i="10"/>
  <c r="AC89" i="11"/>
  <c r="AC70" i="11"/>
  <c r="AB83" i="11"/>
  <c r="AB86" i="11"/>
  <c r="K45" i="11"/>
  <c r="AC76" i="11"/>
  <c r="AC77" i="11"/>
  <c r="AB78" i="11"/>
  <c r="J68" i="11"/>
  <c r="AC79" i="11"/>
  <c r="AC80" i="11"/>
  <c r="K77" i="11"/>
  <c r="J79" i="11"/>
  <c r="J81" i="11"/>
  <c r="AC81" i="11"/>
  <c r="AC84" i="11"/>
  <c r="AC85" i="11"/>
  <c r="AC87" i="11"/>
  <c r="L33" i="8"/>
  <c r="L46" i="8"/>
  <c r="L44" i="8"/>
  <c r="L41" i="8"/>
  <c r="L55" i="8"/>
  <c r="L50" i="8"/>
  <c r="AB82" i="8"/>
  <c r="AB84" i="8"/>
  <c r="J81" i="8"/>
  <c r="AC79" i="8"/>
  <c r="AC80" i="8"/>
  <c r="AC81" i="8"/>
  <c r="AB83" i="8"/>
  <c r="AC75" i="8"/>
  <c r="L37" i="8"/>
  <c r="AB81" i="8"/>
  <c r="AC89" i="3"/>
  <c r="AC99" i="3"/>
  <c r="J66" i="3"/>
  <c r="J64" i="3"/>
  <c r="J60" i="3"/>
  <c r="J56" i="3"/>
  <c r="J40" i="3"/>
  <c r="J36" i="3"/>
  <c r="K84" i="3"/>
  <c r="L77" i="3"/>
  <c r="J49" i="12"/>
  <c r="L61" i="12"/>
  <c r="L40" i="12"/>
  <c r="M40" i="12" s="1"/>
  <c r="L49" i="12"/>
  <c r="AB39" i="12"/>
  <c r="L43" i="12"/>
  <c r="K38" i="12"/>
  <c r="AC82" i="12"/>
  <c r="AC84" i="12"/>
  <c r="AC85" i="12"/>
  <c r="AC86" i="12"/>
  <c r="AB87" i="12"/>
  <c r="AC88" i="12"/>
  <c r="AB91" i="12"/>
  <c r="AC92" i="12"/>
  <c r="K88" i="12"/>
  <c r="AB94" i="12"/>
  <c r="J90" i="12"/>
  <c r="AB95" i="12"/>
  <c r="K93" i="12"/>
  <c r="AB99" i="12"/>
  <c r="J76" i="12"/>
  <c r="M54" i="12"/>
  <c r="K61" i="12"/>
  <c r="J33" i="12"/>
  <c r="J75" i="12"/>
  <c r="AB35" i="12"/>
  <c r="AB36" i="12"/>
  <c r="AB37" i="12"/>
  <c r="AB38" i="12"/>
  <c r="AC67" i="12"/>
  <c r="AC48" i="12"/>
  <c r="AC79" i="12"/>
  <c r="AC83" i="12"/>
  <c r="AB84" i="12"/>
  <c r="AB85" i="12"/>
  <c r="AB86" i="12"/>
  <c r="AB88" i="12"/>
  <c r="AB90" i="12"/>
  <c r="AB92" i="12"/>
  <c r="AC93" i="12"/>
  <c r="K89" i="12"/>
  <c r="AC97" i="12"/>
  <c r="AC101" i="12"/>
  <c r="AC38" i="12"/>
  <c r="L68" i="12"/>
  <c r="L63" i="12"/>
  <c r="K33" i="12"/>
  <c r="AB78" i="12"/>
  <c r="J70" i="12"/>
  <c r="L42" i="12"/>
  <c r="J35" i="12"/>
  <c r="AC81" i="12"/>
  <c r="AB83" i="12"/>
  <c r="K81" i="12"/>
  <c r="AB93" i="12"/>
  <c r="AC96" i="12"/>
  <c r="AB97" i="12"/>
  <c r="AC98" i="12"/>
  <c r="AC100" i="12"/>
  <c r="AC103" i="12"/>
  <c r="K73" i="5"/>
  <c r="L46" i="5"/>
  <c r="AC17" i="5"/>
  <c r="AC71" i="5"/>
  <c r="AC35" i="4"/>
  <c r="AC36" i="4"/>
  <c r="AC37" i="4"/>
  <c r="AC38" i="4"/>
  <c r="AC39" i="4"/>
  <c r="L60" i="4"/>
  <c r="K71" i="4"/>
  <c r="AB76" i="4"/>
  <c r="K66" i="4"/>
  <c r="L41" i="4"/>
  <c r="J74" i="4"/>
  <c r="AC84" i="4"/>
  <c r="AC85" i="4"/>
  <c r="AC86" i="4"/>
  <c r="AB87" i="4"/>
  <c r="AC88" i="4"/>
  <c r="AB92" i="4"/>
  <c r="AC96" i="4"/>
  <c r="AB97" i="4"/>
  <c r="AB100" i="4"/>
  <c r="K95" i="4"/>
  <c r="AC103" i="4"/>
  <c r="L86" i="4"/>
  <c r="J52" i="4"/>
  <c r="K60" i="4"/>
  <c r="L56" i="4"/>
  <c r="L47" i="4"/>
  <c r="AB78" i="4"/>
  <c r="J46" i="4"/>
  <c r="AC81" i="4"/>
  <c r="AB82" i="4"/>
  <c r="AC83" i="4"/>
  <c r="AB84" i="4"/>
  <c r="AB85" i="4"/>
  <c r="AB86" i="4"/>
  <c r="AB88" i="4"/>
  <c r="AB90" i="4"/>
  <c r="AC91" i="4"/>
  <c r="AC93" i="4"/>
  <c r="AC94" i="4"/>
  <c r="AC95" i="4"/>
  <c r="AB96" i="4"/>
  <c r="AC98" i="4"/>
  <c r="AC99" i="4"/>
  <c r="L94" i="4"/>
  <c r="AC102" i="4"/>
  <c r="AB103" i="4"/>
  <c r="J76" i="4"/>
  <c r="K47" i="4"/>
  <c r="AB74" i="4"/>
  <c r="J64" i="4"/>
  <c r="J63" i="4"/>
  <c r="J59" i="4"/>
  <c r="J39" i="4"/>
  <c r="J38" i="4"/>
  <c r="J37" i="4"/>
  <c r="AB83" i="4"/>
  <c r="L80" i="4"/>
  <c r="K81" i="4"/>
  <c r="J83" i="4"/>
  <c r="AB95" i="4"/>
  <c r="K91" i="4"/>
  <c r="AB98" i="4"/>
  <c r="AB99" i="4"/>
  <c r="AC101" i="4"/>
  <c r="AB102" i="4"/>
  <c r="L28" i="9"/>
  <c r="L63" i="9"/>
  <c r="J42" i="9"/>
  <c r="AC75" i="15"/>
  <c r="AC89" i="15"/>
  <c r="AD169" i="18"/>
  <c r="AE169" i="18" s="1"/>
  <c r="AD171" i="18"/>
  <c r="AE171" i="18" s="1"/>
  <c r="AD168" i="18"/>
  <c r="AE168" i="18" s="1"/>
  <c r="AD170" i="18"/>
  <c r="AE170" i="18" s="1"/>
  <c r="AD173" i="18"/>
  <c r="AE173" i="18" s="1"/>
  <c r="AD175" i="18"/>
  <c r="AE175" i="18" s="1"/>
  <c r="AD167" i="18"/>
  <c r="AE167" i="18" s="1"/>
  <c r="AD172" i="18"/>
  <c r="AE172" i="18" s="1"/>
  <c r="AD174" i="18"/>
  <c r="AE174" i="18" s="1"/>
  <c r="AD177" i="18"/>
  <c r="AE177" i="18" s="1"/>
  <c r="AD165" i="18"/>
  <c r="AE165" i="18" s="1"/>
  <c r="AD166" i="18"/>
  <c r="AE166" i="18" s="1"/>
  <c r="AD176" i="18"/>
  <c r="AE176" i="18" s="1"/>
  <c r="AD178" i="18"/>
  <c r="AE178" i="18" s="1"/>
  <c r="J33" i="10"/>
  <c r="J60" i="10"/>
  <c r="K50" i="10"/>
  <c r="AB39" i="6"/>
  <c r="K52" i="6"/>
  <c r="J65" i="6"/>
  <c r="J61" i="6"/>
  <c r="J55" i="6"/>
  <c r="J50" i="6"/>
  <c r="J42" i="6"/>
  <c r="J40" i="6"/>
  <c r="J36" i="6"/>
  <c r="AB89" i="6"/>
  <c r="AB57" i="6"/>
  <c r="K97" i="6"/>
  <c r="K85" i="11"/>
  <c r="AB89" i="11"/>
  <c r="AC96" i="11"/>
  <c r="AB97" i="11"/>
  <c r="AB99" i="11"/>
  <c r="L95" i="11"/>
  <c r="AC90" i="11"/>
  <c r="AB91" i="11"/>
  <c r="AC92" i="11"/>
  <c r="AC93" i="11"/>
  <c r="AB94" i="11"/>
  <c r="AB95" i="11"/>
  <c r="AB100" i="11"/>
  <c r="AC101" i="11"/>
  <c r="L61" i="11"/>
  <c r="J47" i="11"/>
  <c r="M47" i="11" s="1"/>
  <c r="J61" i="8"/>
  <c r="L74" i="8"/>
  <c r="L70" i="8"/>
  <c r="J52" i="8"/>
  <c r="J83" i="8"/>
  <c r="K92" i="8"/>
  <c r="K95" i="8"/>
  <c r="AB35" i="3"/>
  <c r="AB37" i="3"/>
  <c r="AC62" i="12"/>
  <c r="AC71" i="12"/>
  <c r="J42" i="12"/>
  <c r="J73" i="12"/>
  <c r="AC89" i="12"/>
  <c r="M39" i="12"/>
  <c r="AB89" i="12"/>
  <c r="AC47" i="12"/>
  <c r="L77" i="5"/>
  <c r="K42" i="5"/>
  <c r="K93" i="5"/>
  <c r="AB70" i="4"/>
  <c r="AB69" i="4"/>
  <c r="J60" i="4"/>
  <c r="AB65" i="4"/>
  <c r="AB61" i="4"/>
  <c r="AB60" i="4"/>
  <c r="AB57" i="4"/>
  <c r="AB55" i="4"/>
  <c r="AB45" i="4"/>
  <c r="AB44" i="4"/>
  <c r="AB43" i="4"/>
  <c r="L35" i="4"/>
  <c r="M36" i="4"/>
  <c r="AB75" i="4"/>
  <c r="K65" i="4"/>
  <c r="AB66" i="4"/>
  <c r="AB62" i="4"/>
  <c r="AB58" i="4"/>
  <c r="AB53" i="4"/>
  <c r="K40" i="4"/>
  <c r="AB41" i="4"/>
  <c r="AB40" i="4"/>
  <c r="AC89" i="4"/>
  <c r="AB77" i="4"/>
  <c r="J68" i="4"/>
  <c r="J67" i="4"/>
  <c r="AB72" i="4"/>
  <c r="AB71" i="4"/>
  <c r="AB56" i="4"/>
  <c r="J43" i="4"/>
  <c r="AB47" i="4"/>
  <c r="AB46" i="4"/>
  <c r="AB42" i="4"/>
  <c r="AB89" i="4"/>
  <c r="AB50" i="4"/>
  <c r="AB52" i="4"/>
  <c r="AB51" i="4"/>
  <c r="L93" i="4"/>
  <c r="K33" i="4"/>
  <c r="AB73" i="4"/>
  <c r="AB68" i="4"/>
  <c r="AB67" i="4"/>
  <c r="AB64" i="4"/>
  <c r="AB63" i="4"/>
  <c r="AB59" i="4"/>
  <c r="AB54" i="4"/>
  <c r="AB49" i="4"/>
  <c r="AB48" i="4"/>
  <c r="AB39" i="4"/>
  <c r="K84" i="4"/>
  <c r="L68" i="9"/>
  <c r="L56" i="9"/>
  <c r="L52" i="9"/>
  <c r="J24" i="9"/>
  <c r="K52" i="9"/>
  <c r="K43" i="9"/>
  <c r="K35" i="9"/>
  <c r="L75" i="9"/>
  <c r="L26" i="9"/>
  <c r="L24" i="9"/>
  <c r="J98" i="9"/>
  <c r="AC73" i="9"/>
  <c r="L45" i="9"/>
  <c r="K50" i="9"/>
  <c r="K63" i="9"/>
  <c r="L5" i="9"/>
  <c r="AB31" i="9"/>
  <c r="J73" i="9"/>
  <c r="M73" i="9" s="1"/>
  <c r="AC81" i="9"/>
  <c r="AC82" i="9"/>
  <c r="AC85" i="9"/>
  <c r="AC90" i="9"/>
  <c r="K87" i="9"/>
  <c r="AB93" i="9"/>
  <c r="AC97" i="9"/>
  <c r="AC100" i="9"/>
  <c r="AC102" i="9"/>
  <c r="J74" i="9"/>
  <c r="AC57" i="9"/>
  <c r="AC75" i="9"/>
  <c r="L47" i="9"/>
  <c r="L43" i="9"/>
  <c r="L25" i="9"/>
  <c r="L19" i="9"/>
  <c r="L16" i="9"/>
  <c r="L13" i="9"/>
  <c r="AB81" i="9"/>
  <c r="AB82" i="9"/>
  <c r="AC84" i="9"/>
  <c r="AB85" i="9"/>
  <c r="K84" i="9"/>
  <c r="AB90" i="9"/>
  <c r="AC91" i="9"/>
  <c r="AC92" i="9"/>
  <c r="AC95" i="9"/>
  <c r="L18" i="9"/>
  <c r="L12" i="9"/>
  <c r="AC96" i="9"/>
  <c r="AB97" i="9"/>
  <c r="AC103" i="9"/>
  <c r="K25" i="9"/>
  <c r="AB78" i="9"/>
  <c r="AB83" i="9"/>
  <c r="AB84" i="9"/>
  <c r="J80" i="9"/>
  <c r="L85" i="9"/>
  <c r="AB92" i="9"/>
  <c r="AB94" i="9"/>
  <c r="AB95" i="9"/>
  <c r="K10" i="9"/>
  <c r="AB96" i="9"/>
  <c r="AC98" i="9"/>
  <c r="AC99" i="9"/>
  <c r="AC58" i="9"/>
  <c r="AC76" i="9"/>
  <c r="AB89" i="9"/>
  <c r="AB91" i="9"/>
  <c r="J28" i="9"/>
  <c r="L27" i="9"/>
  <c r="J26" i="9"/>
  <c r="AC43" i="9"/>
  <c r="AC77" i="9"/>
  <c r="L87" i="9"/>
  <c r="J88" i="9"/>
  <c r="J21" i="9"/>
  <c r="J18" i="9"/>
  <c r="J11" i="9"/>
  <c r="L91" i="9"/>
  <c r="K94" i="9"/>
  <c r="W63" i="18"/>
  <c r="W62" i="18"/>
  <c r="W72" i="18"/>
  <c r="W68" i="18"/>
  <c r="W44" i="18"/>
  <c r="W59" i="18"/>
  <c r="W65" i="18"/>
  <c r="W58" i="18"/>
  <c r="W53" i="18"/>
  <c r="AD153" i="18"/>
  <c r="AE153" i="18" s="1"/>
  <c r="AD155" i="18"/>
  <c r="AE155" i="18" s="1"/>
  <c r="AD156" i="18"/>
  <c r="AE156" i="18" s="1"/>
  <c r="AD154" i="18"/>
  <c r="AE154" i="18" s="1"/>
  <c r="AD158" i="18"/>
  <c r="AE158" i="18" s="1"/>
  <c r="AD159" i="18"/>
  <c r="AE159" i="18" s="1"/>
  <c r="AD152" i="18"/>
  <c r="AE152" i="18" s="1"/>
  <c r="AD157" i="18"/>
  <c r="AE157" i="18" s="1"/>
  <c r="AD161" i="18"/>
  <c r="AE161" i="18" s="1"/>
  <c r="AD164" i="18"/>
  <c r="AE164" i="18" s="1"/>
  <c r="AD160" i="18"/>
  <c r="AE160" i="18" s="1"/>
  <c r="AD163" i="18"/>
  <c r="AE163" i="18" s="1"/>
  <c r="AD144" i="18"/>
  <c r="AE144" i="18" s="1"/>
  <c r="AD162" i="18"/>
  <c r="AE162" i="18" s="1"/>
  <c r="AD142" i="18"/>
  <c r="AE142" i="18" s="1"/>
  <c r="AD141" i="18"/>
  <c r="AE141" i="18" s="1"/>
  <c r="AD143" i="18"/>
  <c r="AE143" i="18" s="1"/>
  <c r="AD22" i="18"/>
  <c r="AD135" i="18"/>
  <c r="AE135" i="18" s="1"/>
  <c r="AD139" i="18"/>
  <c r="AE139" i="18" s="1"/>
  <c r="AD136" i="18"/>
  <c r="AE136" i="18" s="1"/>
  <c r="AD140" i="18"/>
  <c r="AE140" i="18" s="1"/>
  <c r="AD137" i="18"/>
  <c r="AE137" i="18" s="1"/>
  <c r="AD134" i="18"/>
  <c r="AE134" i="18" s="1"/>
  <c r="AD138" i="18"/>
  <c r="AE138" i="18" s="1"/>
  <c r="AD150" i="18"/>
  <c r="AE150" i="18" s="1"/>
  <c r="AD151" i="18"/>
  <c r="AE151" i="18" s="1"/>
  <c r="AD32" i="18"/>
  <c r="AE32" i="18" s="1"/>
  <c r="AD115" i="18"/>
  <c r="AE115" i="18" s="1"/>
  <c r="AD101" i="18"/>
  <c r="AE101" i="18" s="1"/>
  <c r="AD83" i="18"/>
  <c r="AE83" i="18" s="1"/>
  <c r="AD69" i="18"/>
  <c r="AE69" i="18" s="1"/>
  <c r="AD51" i="18"/>
  <c r="AE51" i="18" s="1"/>
  <c r="AD37" i="18"/>
  <c r="AE37" i="18" s="1"/>
  <c r="AD133" i="18"/>
  <c r="AE133" i="18" s="1"/>
  <c r="AD118" i="18"/>
  <c r="AE118" i="18" s="1"/>
  <c r="AD100" i="18"/>
  <c r="AE100" i="18" s="1"/>
  <c r="AD86" i="18"/>
  <c r="AE86" i="18" s="1"/>
  <c r="AD68" i="18"/>
  <c r="AE68" i="18" s="1"/>
  <c r="AD54" i="18"/>
  <c r="AE54" i="18" s="1"/>
  <c r="AD36" i="18"/>
  <c r="AE36" i="18" s="1"/>
  <c r="AD132" i="18"/>
  <c r="AE132" i="18" s="1"/>
  <c r="AD117" i="18"/>
  <c r="AE117" i="18" s="1"/>
  <c r="AD99" i="18"/>
  <c r="AE99" i="18" s="1"/>
  <c r="AD85" i="18"/>
  <c r="AE85" i="18" s="1"/>
  <c r="AD67" i="18"/>
  <c r="AE67" i="18" s="1"/>
  <c r="AD53" i="18"/>
  <c r="AE53" i="18" s="1"/>
  <c r="AD35" i="18"/>
  <c r="AE35" i="18" s="1"/>
  <c r="AD131" i="18"/>
  <c r="AE131" i="18" s="1"/>
  <c r="AD116" i="18"/>
  <c r="AE116" i="18" s="1"/>
  <c r="AD102" i="18"/>
  <c r="AE102" i="18" s="1"/>
  <c r="AD84" i="18"/>
  <c r="AE84" i="18" s="1"/>
  <c r="AD70" i="18"/>
  <c r="AE70" i="18" s="1"/>
  <c r="AD52" i="18"/>
  <c r="AE52" i="18" s="1"/>
  <c r="AD38" i="18"/>
  <c r="AE38" i="18" s="1"/>
  <c r="AD130" i="18"/>
  <c r="AE130" i="18" s="1"/>
  <c r="AD112" i="18"/>
  <c r="AE112" i="18" s="1"/>
  <c r="AD98" i="18"/>
  <c r="AE98" i="18" s="1"/>
  <c r="AD80" i="18"/>
  <c r="AE80" i="18" s="1"/>
  <c r="AD66" i="18"/>
  <c r="AE66" i="18" s="1"/>
  <c r="AD48" i="18"/>
  <c r="AE48" i="18" s="1"/>
  <c r="AD34" i="18"/>
  <c r="AE34" i="18" s="1"/>
  <c r="AD129" i="18"/>
  <c r="AE129" i="18" s="1"/>
  <c r="AD111" i="18"/>
  <c r="AE111" i="18" s="1"/>
  <c r="AD97" i="18"/>
  <c r="AE97" i="18" s="1"/>
  <c r="AD79" i="18"/>
  <c r="AE79" i="18" s="1"/>
  <c r="AD65" i="18"/>
  <c r="AE65" i="18" s="1"/>
  <c r="AD47" i="18"/>
  <c r="AE47" i="18" s="1"/>
  <c r="AD33" i="18"/>
  <c r="AE33" i="18" s="1"/>
  <c r="AD128" i="18"/>
  <c r="AE128" i="18" s="1"/>
  <c r="AD114" i="18"/>
  <c r="AE114" i="18" s="1"/>
  <c r="AD96" i="18"/>
  <c r="AE96" i="18" s="1"/>
  <c r="AD82" i="18"/>
  <c r="AE82" i="18" s="1"/>
  <c r="AD64" i="18"/>
  <c r="AE64" i="18" s="1"/>
  <c r="AD50" i="18"/>
  <c r="AE50" i="18" s="1"/>
  <c r="AD31" i="18"/>
  <c r="AE31" i="18" s="1"/>
  <c r="AD127" i="18"/>
  <c r="AE127" i="18" s="1"/>
  <c r="AD113" i="18"/>
  <c r="AE113" i="18" s="1"/>
  <c r="AD95" i="18"/>
  <c r="AE95" i="18" s="1"/>
  <c r="AD81" i="18"/>
  <c r="AE81" i="18" s="1"/>
  <c r="AD63" i="18"/>
  <c r="AE63" i="18" s="1"/>
  <c r="AD49" i="18"/>
  <c r="AE49" i="18" s="1"/>
  <c r="AD30" i="18"/>
  <c r="AE30" i="18" s="1"/>
  <c r="AD126" i="18"/>
  <c r="AE126" i="18" s="1"/>
  <c r="AD108" i="18"/>
  <c r="AE108" i="18" s="1"/>
  <c r="AD94" i="18"/>
  <c r="AE94" i="18" s="1"/>
  <c r="AD76" i="18"/>
  <c r="AE76" i="18" s="1"/>
  <c r="AD62" i="18"/>
  <c r="AE62" i="18" s="1"/>
  <c r="AD44" i="18"/>
  <c r="AE44" i="18" s="1"/>
  <c r="AD29" i="18"/>
  <c r="AE29" i="18" s="1"/>
  <c r="AD125" i="18"/>
  <c r="AE125" i="18" s="1"/>
  <c r="AD107" i="18"/>
  <c r="AE107" i="18" s="1"/>
  <c r="AD93" i="18"/>
  <c r="AE93" i="18" s="1"/>
  <c r="AD75" i="18"/>
  <c r="AE75" i="18" s="1"/>
  <c r="AD61" i="18"/>
  <c r="AE61" i="18" s="1"/>
  <c r="AD43" i="18"/>
  <c r="AE43" i="18" s="1"/>
  <c r="AD28" i="18"/>
  <c r="AE28" i="18" s="1"/>
  <c r="AD124" i="18"/>
  <c r="AE124" i="18" s="1"/>
  <c r="AD110" i="18"/>
  <c r="AE110" i="18" s="1"/>
  <c r="AD92" i="18"/>
  <c r="AE92" i="18" s="1"/>
  <c r="AD78" i="18"/>
  <c r="AE78" i="18" s="1"/>
  <c r="AD60" i="18"/>
  <c r="AE60" i="18" s="1"/>
  <c r="AD46" i="18"/>
  <c r="AE46" i="18" s="1"/>
  <c r="AD27" i="18"/>
  <c r="AE27" i="18" s="1"/>
  <c r="AD123" i="18"/>
  <c r="AE123" i="18" s="1"/>
  <c r="AD109" i="18"/>
  <c r="AE109" i="18" s="1"/>
  <c r="AD91" i="18"/>
  <c r="AE91" i="18" s="1"/>
  <c r="AD77" i="18"/>
  <c r="AE77" i="18" s="1"/>
  <c r="AD59" i="18"/>
  <c r="AE59" i="18" s="1"/>
  <c r="AD45" i="18"/>
  <c r="AE45" i="18" s="1"/>
  <c r="AD26" i="18"/>
  <c r="AE26" i="18" s="1"/>
  <c r="AD119" i="18"/>
  <c r="AE119" i="18" s="1"/>
  <c r="AD105" i="18"/>
  <c r="AE105" i="18" s="1"/>
  <c r="AD87" i="18"/>
  <c r="AE87" i="18" s="1"/>
  <c r="AD73" i="18"/>
  <c r="AE73" i="18" s="1"/>
  <c r="AD55" i="18"/>
  <c r="AE55" i="18" s="1"/>
  <c r="AD41" i="18"/>
  <c r="AE41" i="18" s="1"/>
  <c r="AD25" i="18"/>
  <c r="AE25" i="18" s="1"/>
  <c r="AD122" i="18"/>
  <c r="AE122" i="18" s="1"/>
  <c r="AD104" i="18"/>
  <c r="AE104" i="18" s="1"/>
  <c r="AD90" i="18"/>
  <c r="AE90" i="18" s="1"/>
  <c r="AD72" i="18"/>
  <c r="AE72" i="18" s="1"/>
  <c r="AD58" i="18"/>
  <c r="AE58" i="18" s="1"/>
  <c r="AD40" i="18"/>
  <c r="AE40" i="18" s="1"/>
  <c r="AD24" i="18"/>
  <c r="AE24" i="18" s="1"/>
  <c r="AD121" i="18"/>
  <c r="AE121" i="18" s="1"/>
  <c r="AD103" i="18"/>
  <c r="AE103" i="18" s="1"/>
  <c r="AD89" i="18"/>
  <c r="AE89" i="18" s="1"/>
  <c r="AD71" i="18"/>
  <c r="AE71" i="18" s="1"/>
  <c r="AD57" i="18"/>
  <c r="AE57" i="18" s="1"/>
  <c r="AD39" i="18"/>
  <c r="AE39" i="18" s="1"/>
  <c r="AD23" i="18"/>
  <c r="AE23" i="18" s="1"/>
  <c r="AD120" i="18"/>
  <c r="AE120" i="18" s="1"/>
  <c r="AD106" i="18"/>
  <c r="AE106" i="18" s="1"/>
  <c r="AD88" i="18"/>
  <c r="AE88" i="18" s="1"/>
  <c r="AD74" i="18"/>
  <c r="AE74" i="18" s="1"/>
  <c r="AD56" i="18"/>
  <c r="AE56" i="18" s="1"/>
  <c r="AD42" i="18"/>
  <c r="AE42" i="18" s="1"/>
  <c r="AD149" i="18"/>
  <c r="AE149" i="18" s="1"/>
  <c r="AD148" i="18"/>
  <c r="AE148" i="18" s="1"/>
  <c r="AD145" i="18"/>
  <c r="AE145" i="18" s="1"/>
  <c r="AD146" i="18"/>
  <c r="AE146" i="18" s="1"/>
  <c r="AD147" i="18"/>
  <c r="AE147" i="18" s="1"/>
  <c r="L63" i="10"/>
  <c r="L57" i="10"/>
  <c r="L55" i="10"/>
  <c r="L52" i="10"/>
  <c r="L49" i="10"/>
  <c r="L47" i="10"/>
  <c r="L45" i="10"/>
  <c r="L43" i="10"/>
  <c r="L41" i="10"/>
  <c r="L39" i="10"/>
  <c r="L37" i="10"/>
  <c r="L35" i="10"/>
  <c r="L76" i="10"/>
  <c r="L34" i="10"/>
  <c r="L84" i="10"/>
  <c r="M65" i="10"/>
  <c r="AC63" i="10"/>
  <c r="AC76" i="10"/>
  <c r="J55" i="10"/>
  <c r="J45" i="10"/>
  <c r="K75" i="10"/>
  <c r="AC91" i="10"/>
  <c r="AC104" i="10"/>
  <c r="AC29" i="10"/>
  <c r="AC30" i="10"/>
  <c r="AC31" i="10"/>
  <c r="AC32" i="10"/>
  <c r="AC38" i="10"/>
  <c r="AC39" i="10"/>
  <c r="AC78" i="10"/>
  <c r="K73" i="10"/>
  <c r="K74" i="10"/>
  <c r="AC81" i="10"/>
  <c r="AC82" i="10"/>
  <c r="AC83" i="10"/>
  <c r="K79" i="10"/>
  <c r="K82" i="10"/>
  <c r="AC94" i="10"/>
  <c r="AC95" i="10"/>
  <c r="AC99" i="10"/>
  <c r="AC101" i="10"/>
  <c r="AC75" i="10"/>
  <c r="J44" i="10"/>
  <c r="J40" i="10"/>
  <c r="AC86" i="10"/>
  <c r="AC87" i="10"/>
  <c r="AC90" i="10"/>
  <c r="AC92" i="10"/>
  <c r="AC93" i="10"/>
  <c r="AC97" i="10"/>
  <c r="AC98" i="10"/>
  <c r="AC100" i="10"/>
  <c r="AC102" i="10"/>
  <c r="J37" i="10"/>
  <c r="J35" i="10"/>
  <c r="AB83" i="10"/>
  <c r="J68" i="10"/>
  <c r="J64" i="10"/>
  <c r="K61" i="10"/>
  <c r="K76" i="6"/>
  <c r="AC74" i="6"/>
  <c r="AC99" i="6"/>
  <c r="AC73" i="6"/>
  <c r="AC85" i="6"/>
  <c r="AC47" i="6"/>
  <c r="AC84" i="6"/>
  <c r="L91" i="6"/>
  <c r="AB16" i="6"/>
  <c r="AB20" i="6"/>
  <c r="J66" i="6"/>
  <c r="AB104" i="6"/>
  <c r="AB77" i="6"/>
  <c r="L33" i="11"/>
  <c r="L97" i="11"/>
  <c r="L43" i="11"/>
  <c r="L34" i="11"/>
  <c r="K89" i="11"/>
  <c r="AC103" i="11"/>
  <c r="AC39" i="11"/>
  <c r="K38" i="11"/>
  <c r="AC104" i="11"/>
  <c r="AB55" i="11"/>
  <c r="AB39" i="11"/>
  <c r="L85" i="11"/>
  <c r="L86" i="11"/>
  <c r="J46" i="11"/>
  <c r="M46" i="11" s="1"/>
  <c r="L45" i="11"/>
  <c r="J40" i="11"/>
  <c r="L83" i="11"/>
  <c r="L51" i="8"/>
  <c r="J38" i="8"/>
  <c r="AC67" i="8"/>
  <c r="L56" i="8"/>
  <c r="AC91" i="8"/>
  <c r="AC93" i="8"/>
  <c r="AC96" i="8"/>
  <c r="AC98" i="8"/>
  <c r="L53" i="8"/>
  <c r="J34" i="8"/>
  <c r="AC87" i="8"/>
  <c r="AC90" i="8"/>
  <c r="AC94" i="8"/>
  <c r="AC95" i="8"/>
  <c r="AC99" i="8"/>
  <c r="AC33" i="8"/>
  <c r="AC34" i="8"/>
  <c r="AC35" i="8"/>
  <c r="AC36" i="8"/>
  <c r="AC37" i="8"/>
  <c r="AC38" i="8"/>
  <c r="K76" i="8"/>
  <c r="AC86" i="8"/>
  <c r="AC88" i="8"/>
  <c r="J89" i="8"/>
  <c r="AB16" i="8"/>
  <c r="AB17" i="8"/>
  <c r="J57" i="8"/>
  <c r="J43" i="8"/>
  <c r="J42" i="8"/>
  <c r="M42" i="8" s="1"/>
  <c r="J36" i="8"/>
  <c r="AB67" i="8"/>
  <c r="J77" i="8"/>
  <c r="AB39" i="8"/>
  <c r="J58" i="8"/>
  <c r="J46" i="8"/>
  <c r="J41" i="8"/>
  <c r="J37" i="8"/>
  <c r="AB85" i="8"/>
  <c r="L71" i="3"/>
  <c r="L76" i="3"/>
  <c r="J52" i="3"/>
  <c r="J50" i="3"/>
  <c r="J44" i="3"/>
  <c r="J49" i="3"/>
  <c r="J45" i="3"/>
  <c r="J34" i="3"/>
  <c r="J96" i="3"/>
  <c r="J85" i="3"/>
  <c r="AB60" i="3"/>
  <c r="J48" i="3"/>
  <c r="M44" i="12"/>
  <c r="L53" i="12"/>
  <c r="J51" i="12"/>
  <c r="L45" i="12"/>
  <c r="M46" i="12"/>
  <c r="AC61" i="12"/>
  <c r="AC56" i="12"/>
  <c r="AC55" i="12"/>
  <c r="AC58" i="12"/>
  <c r="AC54" i="12"/>
  <c r="AC57" i="12"/>
  <c r="AC53" i="12"/>
  <c r="AC43" i="12"/>
  <c r="AC40" i="12"/>
  <c r="M38" i="12"/>
  <c r="K84" i="12"/>
  <c r="K69" i="12"/>
  <c r="AC75" i="12"/>
  <c r="AC73" i="12"/>
  <c r="AC70" i="12"/>
  <c r="AC68" i="12"/>
  <c r="AC64" i="12"/>
  <c r="AC60" i="12"/>
  <c r="AC49" i="12"/>
  <c r="AC45" i="12"/>
  <c r="K45" i="12"/>
  <c r="M72" i="12"/>
  <c r="AC72" i="12"/>
  <c r="AC66" i="12"/>
  <c r="AC59" i="12"/>
  <c r="AC46" i="12"/>
  <c r="AC41" i="12"/>
  <c r="M35" i="12"/>
  <c r="AC74" i="12"/>
  <c r="AC69" i="12"/>
  <c r="K59" i="12"/>
  <c r="AC65" i="12"/>
  <c r="AC63" i="12"/>
  <c r="K52" i="12"/>
  <c r="M52" i="12" s="1"/>
  <c r="AC52" i="12"/>
  <c r="AC51" i="12"/>
  <c r="AC50" i="12"/>
  <c r="K41" i="12"/>
  <c r="AC42" i="12"/>
  <c r="AC76" i="12"/>
  <c r="K71" i="12"/>
  <c r="AC39" i="12"/>
  <c r="AC44" i="12"/>
  <c r="M48" i="12"/>
  <c r="AB74" i="12"/>
  <c r="J66" i="12"/>
  <c r="AB69" i="12"/>
  <c r="AB64" i="12"/>
  <c r="AB62" i="12"/>
  <c r="AB59" i="12"/>
  <c r="AB57" i="12"/>
  <c r="AB54" i="12"/>
  <c r="AB51" i="12"/>
  <c r="AB52" i="12"/>
  <c r="AB50" i="12"/>
  <c r="J43" i="12"/>
  <c r="M43" i="12" s="1"/>
  <c r="AB49" i="12"/>
  <c r="M53" i="12"/>
  <c r="AB77" i="12"/>
  <c r="AB72" i="12"/>
  <c r="AB67" i="12"/>
  <c r="AB60" i="12"/>
  <c r="AB55" i="12"/>
  <c r="AB48" i="12"/>
  <c r="AB46" i="12"/>
  <c r="AB43" i="12"/>
  <c r="AB40" i="12"/>
  <c r="AB101" i="12"/>
  <c r="AB100" i="12"/>
  <c r="AB102" i="12"/>
  <c r="AB75" i="12"/>
  <c r="AB73" i="12"/>
  <c r="AB70" i="12"/>
  <c r="AB68" i="12"/>
  <c r="AB65" i="12"/>
  <c r="AB63" i="12"/>
  <c r="AB58" i="12"/>
  <c r="AB53" i="12"/>
  <c r="AB41" i="12"/>
  <c r="AB76" i="12"/>
  <c r="AB71" i="12"/>
  <c r="AB66" i="12"/>
  <c r="AB61" i="12"/>
  <c r="AB56" i="12"/>
  <c r="AB47" i="12"/>
  <c r="AB45" i="12"/>
  <c r="AB44" i="12"/>
  <c r="AB42" i="12"/>
  <c r="J34" i="12"/>
  <c r="M34" i="12" s="1"/>
  <c r="L41" i="5"/>
  <c r="L39" i="5"/>
  <c r="L35" i="5"/>
  <c r="L48" i="5"/>
  <c r="K69" i="5"/>
  <c r="AC75" i="5"/>
  <c r="K67" i="5"/>
  <c r="AC73" i="5"/>
  <c r="K62" i="5"/>
  <c r="AC68" i="5"/>
  <c r="AC63" i="5"/>
  <c r="AC61" i="5"/>
  <c r="K48" i="5"/>
  <c r="AC54" i="5"/>
  <c r="K70" i="5"/>
  <c r="AC60" i="5"/>
  <c r="AC57" i="5"/>
  <c r="AC52" i="5"/>
  <c r="AC89" i="5"/>
  <c r="AC69" i="5"/>
  <c r="AC66" i="5"/>
  <c r="K52" i="5"/>
  <c r="AC58" i="5"/>
  <c r="AC49" i="5"/>
  <c r="AC43" i="5"/>
  <c r="AC42" i="5"/>
  <c r="AC39" i="5"/>
  <c r="AC48" i="5"/>
  <c r="AC47" i="5"/>
  <c r="AC102" i="5"/>
  <c r="AC101" i="5"/>
  <c r="AC100" i="5"/>
  <c r="AC74" i="5"/>
  <c r="K61" i="5"/>
  <c r="AC67" i="5"/>
  <c r="K58" i="5"/>
  <c r="M58" i="5" s="1"/>
  <c r="AC64" i="5"/>
  <c r="K56" i="5"/>
  <c r="AC62" i="5"/>
  <c r="K53" i="5"/>
  <c r="AC59" i="5"/>
  <c r="K49" i="5"/>
  <c r="AC55" i="5"/>
  <c r="K43" i="5"/>
  <c r="K84" i="5"/>
  <c r="K66" i="5"/>
  <c r="AC72" i="5"/>
  <c r="K64" i="5"/>
  <c r="AC70" i="5"/>
  <c r="K59" i="5"/>
  <c r="AC65" i="5"/>
  <c r="K50" i="5"/>
  <c r="AC56" i="5"/>
  <c r="K47" i="5"/>
  <c r="AC53" i="5"/>
  <c r="AC50" i="5"/>
  <c r="AC45" i="5"/>
  <c r="AC44" i="5"/>
  <c r="AC41" i="5"/>
  <c r="AC40" i="5"/>
  <c r="K45" i="5"/>
  <c r="AC46" i="5"/>
  <c r="L43" i="5"/>
  <c r="K37" i="5"/>
  <c r="J43" i="5"/>
  <c r="AB49" i="5"/>
  <c r="J42" i="5"/>
  <c r="AB48" i="5"/>
  <c r="AB47" i="5"/>
  <c r="AB45" i="5"/>
  <c r="AB43" i="5"/>
  <c r="AB41" i="5"/>
  <c r="AB81" i="5"/>
  <c r="AB83" i="5"/>
  <c r="AB75" i="5"/>
  <c r="AB73" i="5"/>
  <c r="J65" i="5"/>
  <c r="AB71" i="5"/>
  <c r="AB69" i="5"/>
  <c r="AB67" i="5"/>
  <c r="AB65" i="5"/>
  <c r="AB63" i="5"/>
  <c r="AB61" i="5"/>
  <c r="AB60" i="5"/>
  <c r="AB58" i="5"/>
  <c r="AB57" i="5"/>
  <c r="AB55" i="5"/>
  <c r="AB53" i="5"/>
  <c r="AB51" i="5"/>
  <c r="AB52" i="5"/>
  <c r="AB50" i="5"/>
  <c r="AB89" i="5"/>
  <c r="AB101" i="5"/>
  <c r="AB102" i="5"/>
  <c r="AB100" i="5"/>
  <c r="J33" i="5"/>
  <c r="AB78" i="5"/>
  <c r="AB76" i="5"/>
  <c r="AB74" i="5"/>
  <c r="AB72" i="5"/>
  <c r="AB70" i="5"/>
  <c r="AB68" i="5"/>
  <c r="AB66" i="5"/>
  <c r="AB64" i="5"/>
  <c r="AB62" i="5"/>
  <c r="AB59" i="5"/>
  <c r="AB56" i="5"/>
  <c r="J48" i="5"/>
  <c r="AB54" i="5"/>
  <c r="AB79" i="5"/>
  <c r="AB80" i="5"/>
  <c r="J78" i="5"/>
  <c r="AB84" i="5"/>
  <c r="AB85" i="5"/>
  <c r="AB87" i="5"/>
  <c r="AB93" i="5"/>
  <c r="AB97" i="5"/>
  <c r="L37" i="5"/>
  <c r="J51" i="5"/>
  <c r="J40" i="5"/>
  <c r="M40" i="5" s="1"/>
  <c r="AB46" i="5"/>
  <c r="AB44" i="5"/>
  <c r="J36" i="5"/>
  <c r="AB42" i="5"/>
  <c r="J34" i="5"/>
  <c r="AB40" i="5"/>
  <c r="AB86" i="5"/>
  <c r="AB88" i="5"/>
  <c r="AB94" i="5"/>
  <c r="AB95" i="5"/>
  <c r="AB96" i="5"/>
  <c r="AB98" i="5"/>
  <c r="K32" i="9"/>
  <c r="L23" i="9"/>
  <c r="L10" i="9"/>
  <c r="L71" i="9"/>
  <c r="L20" i="9"/>
  <c r="L15" i="9"/>
  <c r="L97" i="9"/>
  <c r="L49" i="9"/>
  <c r="K67" i="9"/>
  <c r="K62" i="9"/>
  <c r="AC68" i="9"/>
  <c r="K59" i="9"/>
  <c r="AC65" i="9"/>
  <c r="AC63" i="9"/>
  <c r="K55" i="9"/>
  <c r="AC61" i="9"/>
  <c r="AC54" i="9"/>
  <c r="AC41" i="9"/>
  <c r="K7" i="9"/>
  <c r="AC13" i="9"/>
  <c r="K72" i="9"/>
  <c r="AC78" i="9"/>
  <c r="K64" i="9"/>
  <c r="AC83" i="9"/>
  <c r="AC86" i="9"/>
  <c r="AC30" i="9"/>
  <c r="AC24" i="9"/>
  <c r="K68" i="9"/>
  <c r="AC74" i="9"/>
  <c r="K54" i="9"/>
  <c r="AC60" i="9"/>
  <c r="AC52" i="9"/>
  <c r="K44" i="9"/>
  <c r="AC50" i="9"/>
  <c r="AC48" i="9"/>
  <c r="K37" i="9"/>
  <c r="AC31" i="9"/>
  <c r="K19" i="9"/>
  <c r="AC25" i="9"/>
  <c r="K16" i="9"/>
  <c r="AC22" i="9"/>
  <c r="K13" i="9"/>
  <c r="AC19" i="9"/>
  <c r="AC15" i="9"/>
  <c r="J8" i="9"/>
  <c r="K40" i="9"/>
  <c r="AC46" i="9"/>
  <c r="AC45" i="9"/>
  <c r="AC44" i="9"/>
  <c r="K36" i="9"/>
  <c r="AC42" i="9"/>
  <c r="K34" i="9"/>
  <c r="AC40" i="9"/>
  <c r="K33" i="9"/>
  <c r="AC39" i="9"/>
  <c r="AC33" i="9"/>
  <c r="K23" i="9"/>
  <c r="AC29" i="9"/>
  <c r="K15" i="9"/>
  <c r="AC21" i="9"/>
  <c r="K65" i="9"/>
  <c r="AC71" i="9"/>
  <c r="AC69" i="9"/>
  <c r="AC67" i="9"/>
  <c r="AC64" i="9"/>
  <c r="AC62" i="9"/>
  <c r="AC56" i="9"/>
  <c r="K47" i="9"/>
  <c r="AC53" i="9"/>
  <c r="AC37" i="9"/>
  <c r="K8" i="9"/>
  <c r="AC14" i="9"/>
  <c r="K6" i="9"/>
  <c r="AC12" i="9"/>
  <c r="AC66" i="9"/>
  <c r="AC55" i="9"/>
  <c r="AC88" i="9"/>
  <c r="AC38" i="9"/>
  <c r="K30" i="9"/>
  <c r="AC36" i="9"/>
  <c r="K29" i="9"/>
  <c r="AC35" i="9"/>
  <c r="K26" i="9"/>
  <c r="AC32" i="9"/>
  <c r="AC27" i="9"/>
  <c r="AC18" i="9"/>
  <c r="M74" i="9"/>
  <c r="AC72" i="9"/>
  <c r="K5" i="9"/>
  <c r="AC11" i="9"/>
  <c r="K45" i="9"/>
  <c r="AC51" i="9"/>
  <c r="AC49" i="9"/>
  <c r="AC47" i="9"/>
  <c r="K22" i="9"/>
  <c r="AC28" i="9"/>
  <c r="AC23" i="9"/>
  <c r="AC20" i="9"/>
  <c r="K11" i="9"/>
  <c r="AC17" i="9"/>
  <c r="AC70" i="9"/>
  <c r="J17" i="9"/>
  <c r="K79" i="9"/>
  <c r="AC89" i="9"/>
  <c r="K86" i="9"/>
  <c r="AC87" i="9"/>
  <c r="K89" i="9"/>
  <c r="K28" i="9"/>
  <c r="AC34" i="9"/>
  <c r="J27" i="9"/>
  <c r="K20" i="9"/>
  <c r="AC26" i="9"/>
  <c r="AC16" i="9"/>
  <c r="AB11" i="9"/>
  <c r="AB77" i="9"/>
  <c r="AB76" i="9"/>
  <c r="AB74" i="9"/>
  <c r="AB72" i="9"/>
  <c r="AB69" i="9"/>
  <c r="AB67" i="9"/>
  <c r="AB66" i="9"/>
  <c r="AB64" i="9"/>
  <c r="AB62" i="9"/>
  <c r="J54" i="9"/>
  <c r="AB60" i="9"/>
  <c r="AB58" i="9"/>
  <c r="AB56" i="9"/>
  <c r="AB48" i="9"/>
  <c r="AB43" i="9"/>
  <c r="AB37" i="9"/>
  <c r="AB17" i="9"/>
  <c r="J7" i="9"/>
  <c r="AB13" i="9"/>
  <c r="L79" i="9"/>
  <c r="AB86" i="9"/>
  <c r="J40" i="9"/>
  <c r="AB46" i="9"/>
  <c r="AB34" i="9"/>
  <c r="AB32" i="9"/>
  <c r="AB29" i="9"/>
  <c r="AB26" i="9"/>
  <c r="AB21" i="9"/>
  <c r="J69" i="9"/>
  <c r="AB70" i="9"/>
  <c r="J62" i="9"/>
  <c r="AB55" i="9"/>
  <c r="AB53" i="9"/>
  <c r="AB51" i="9"/>
  <c r="J43" i="9"/>
  <c r="AB49" i="9"/>
  <c r="J25" i="9"/>
  <c r="J22" i="9"/>
  <c r="AB28" i="9"/>
  <c r="AB22" i="9"/>
  <c r="J13" i="9"/>
  <c r="AB19" i="9"/>
  <c r="K9" i="9"/>
  <c r="J39" i="9"/>
  <c r="AB45" i="9"/>
  <c r="AB44" i="9"/>
  <c r="AB42" i="9"/>
  <c r="J34" i="9"/>
  <c r="AB40" i="9"/>
  <c r="J33" i="9"/>
  <c r="AB39" i="9"/>
  <c r="AB16" i="9"/>
  <c r="K70" i="9"/>
  <c r="AB75" i="9"/>
  <c r="AB73" i="9"/>
  <c r="J65" i="9"/>
  <c r="M65" i="9" s="1"/>
  <c r="AB71" i="9"/>
  <c r="AB68" i="9"/>
  <c r="AB65" i="9"/>
  <c r="AB63" i="9"/>
  <c r="AB61" i="9"/>
  <c r="J53" i="9"/>
  <c r="AB59" i="9"/>
  <c r="AB57" i="9"/>
  <c r="AB47" i="9"/>
  <c r="AB41" i="9"/>
  <c r="AB23" i="9"/>
  <c r="AB14" i="9"/>
  <c r="J6" i="9"/>
  <c r="AB12" i="9"/>
  <c r="K78" i="9"/>
  <c r="K85" i="9"/>
  <c r="AB88" i="9"/>
  <c r="J32" i="9"/>
  <c r="AB38" i="9"/>
  <c r="J30" i="9"/>
  <c r="AB36" i="9"/>
  <c r="J29" i="9"/>
  <c r="AB35" i="9"/>
  <c r="AB33" i="9"/>
  <c r="AB30" i="9"/>
  <c r="J23" i="9"/>
  <c r="AB27" i="9"/>
  <c r="J20" i="9"/>
  <c r="M20" i="9" s="1"/>
  <c r="AB24" i="9"/>
  <c r="J15" i="9"/>
  <c r="AB18" i="9"/>
  <c r="J48" i="9"/>
  <c r="M48" i="9" s="1"/>
  <c r="AB54" i="9"/>
  <c r="J46" i="9"/>
  <c r="AB52" i="9"/>
  <c r="J44" i="9"/>
  <c r="AB50" i="9"/>
  <c r="J19" i="9"/>
  <c r="AB25" i="9"/>
  <c r="J14" i="9"/>
  <c r="AB20" i="9"/>
  <c r="J9" i="9"/>
  <c r="AB15" i="9"/>
  <c r="J85" i="9"/>
  <c r="M85" i="9" s="1"/>
  <c r="AB87" i="9"/>
  <c r="L29" i="9"/>
  <c r="K27" i="9"/>
  <c r="K24" i="9"/>
  <c r="M24" i="9" s="1"/>
  <c r="K21" i="9"/>
  <c r="K18" i="9"/>
  <c r="K12" i="9"/>
  <c r="J10" i="9"/>
  <c r="M10" i="9" s="1"/>
  <c r="K34" i="4"/>
  <c r="L51" i="4"/>
  <c r="K37" i="4"/>
  <c r="M33" i="4"/>
  <c r="K53" i="4"/>
  <c r="AC59" i="4"/>
  <c r="K68" i="4"/>
  <c r="AC62" i="4"/>
  <c r="AC45" i="4"/>
  <c r="AC42" i="4"/>
  <c r="AC69" i="4"/>
  <c r="K62" i="4"/>
  <c r="K61" i="4"/>
  <c r="AC65" i="4"/>
  <c r="K58" i="4"/>
  <c r="AC61" i="4"/>
  <c r="AC60" i="4"/>
  <c r="AC57" i="4"/>
  <c r="K48" i="4"/>
  <c r="K42" i="4"/>
  <c r="K38" i="4"/>
  <c r="AC43" i="4"/>
  <c r="J35" i="4"/>
  <c r="M35" i="4" s="1"/>
  <c r="L34" i="4"/>
  <c r="K73" i="4"/>
  <c r="AC82" i="4"/>
  <c r="K78" i="4"/>
  <c r="AC70" i="4"/>
  <c r="AC55" i="4"/>
  <c r="AC53" i="4"/>
  <c r="AC47" i="4"/>
  <c r="AC41" i="4"/>
  <c r="AC76" i="4"/>
  <c r="AC75" i="4"/>
  <c r="L65" i="4"/>
  <c r="J58" i="4"/>
  <c r="AC44" i="4"/>
  <c r="L37" i="4"/>
  <c r="M37" i="4" s="1"/>
  <c r="K43" i="4"/>
  <c r="AC66" i="4"/>
  <c r="K50" i="4"/>
  <c r="AC56" i="4"/>
  <c r="AC77" i="4"/>
  <c r="K70" i="4"/>
  <c r="K69" i="4"/>
  <c r="AC72" i="4"/>
  <c r="AC71" i="4"/>
  <c r="J51" i="4"/>
  <c r="AC46" i="4"/>
  <c r="AC11" i="4"/>
  <c r="AC25" i="4"/>
  <c r="AC26" i="4"/>
  <c r="K52" i="4"/>
  <c r="AC58" i="4"/>
  <c r="K46" i="4"/>
  <c r="AC52" i="4"/>
  <c r="AC50" i="4"/>
  <c r="AC51" i="4"/>
  <c r="AC73" i="4"/>
  <c r="AC68" i="4"/>
  <c r="AC67" i="4"/>
  <c r="AC64" i="4"/>
  <c r="AC63" i="4"/>
  <c r="AC54" i="4"/>
  <c r="AC48" i="4"/>
  <c r="AC40" i="4"/>
  <c r="K97" i="4"/>
  <c r="AC104" i="4"/>
  <c r="AC74" i="15"/>
  <c r="L71" i="6"/>
  <c r="L75" i="6"/>
  <c r="L77" i="6"/>
  <c r="K82" i="6"/>
  <c r="L54" i="6"/>
  <c r="L87" i="6"/>
  <c r="AC71" i="6"/>
  <c r="AC66" i="6"/>
  <c r="AC61" i="6"/>
  <c r="AC59" i="6"/>
  <c r="AC57" i="6"/>
  <c r="AC44" i="6"/>
  <c r="AC41" i="6"/>
  <c r="AC56" i="6"/>
  <c r="AC39" i="6"/>
  <c r="AC69" i="6"/>
  <c r="AC67" i="6"/>
  <c r="K58" i="6"/>
  <c r="AC64" i="6"/>
  <c r="L52" i="6"/>
  <c r="AC54" i="6"/>
  <c r="AC52" i="6"/>
  <c r="AC50" i="6"/>
  <c r="AC48" i="6"/>
  <c r="AC45" i="6"/>
  <c r="AC42" i="6"/>
  <c r="AC76" i="6"/>
  <c r="K48" i="6"/>
  <c r="K46" i="6"/>
  <c r="K44" i="6"/>
  <c r="K38" i="6"/>
  <c r="K34" i="6"/>
  <c r="J80" i="6"/>
  <c r="AC86" i="6"/>
  <c r="AC87" i="6"/>
  <c r="K84" i="6"/>
  <c r="AC89" i="6"/>
  <c r="AC92" i="6"/>
  <c r="AC93" i="6"/>
  <c r="AC95" i="6"/>
  <c r="AC101" i="6"/>
  <c r="AC22" i="6"/>
  <c r="AC23" i="6"/>
  <c r="K66" i="6"/>
  <c r="AC72" i="6"/>
  <c r="K56" i="6"/>
  <c r="M56" i="6" s="1"/>
  <c r="AC62" i="6"/>
  <c r="AC60" i="6"/>
  <c r="AC40" i="6"/>
  <c r="K71" i="6"/>
  <c r="AC77" i="6"/>
  <c r="AC78" i="6"/>
  <c r="AC79" i="6"/>
  <c r="AC80" i="6"/>
  <c r="J77" i="6"/>
  <c r="AC82" i="6"/>
  <c r="K79" i="6"/>
  <c r="AC88" i="6"/>
  <c r="AC97" i="6"/>
  <c r="AC98" i="6"/>
  <c r="K93" i="6"/>
  <c r="AC100" i="6"/>
  <c r="AC75" i="6"/>
  <c r="K64" i="6"/>
  <c r="AC70" i="6"/>
  <c r="AC68" i="6"/>
  <c r="AC65" i="6"/>
  <c r="AC63" i="6"/>
  <c r="K51" i="6"/>
  <c r="K49" i="6"/>
  <c r="AC55" i="6"/>
  <c r="AC53" i="6"/>
  <c r="AC51" i="6"/>
  <c r="AC49" i="6"/>
  <c r="K41" i="6"/>
  <c r="M41" i="6" s="1"/>
  <c r="AC46" i="6"/>
  <c r="AC43" i="6"/>
  <c r="K35" i="6"/>
  <c r="AC58" i="6"/>
  <c r="AC83" i="6"/>
  <c r="AC91" i="6"/>
  <c r="K88" i="6"/>
  <c r="AC96" i="6"/>
  <c r="AC103" i="6"/>
  <c r="K99" i="6"/>
  <c r="AB75" i="6"/>
  <c r="AB73" i="6"/>
  <c r="AB80" i="6"/>
  <c r="AB82" i="6"/>
  <c r="L78" i="6"/>
  <c r="J83" i="6"/>
  <c r="L89" i="6"/>
  <c r="J33" i="6"/>
  <c r="J72" i="6"/>
  <c r="J68" i="6"/>
  <c r="M68" i="6" s="1"/>
  <c r="AB71" i="6"/>
  <c r="AB69" i="6"/>
  <c r="AB67" i="6"/>
  <c r="AB65" i="6"/>
  <c r="AB63" i="6"/>
  <c r="AB61" i="6"/>
  <c r="AB59" i="6"/>
  <c r="AB58" i="6"/>
  <c r="AB55" i="6"/>
  <c r="AB53" i="6"/>
  <c r="AB51" i="6"/>
  <c r="AB49" i="6"/>
  <c r="AB47" i="6"/>
  <c r="AB45" i="6"/>
  <c r="AB43" i="6"/>
  <c r="AB41" i="6"/>
  <c r="AB83" i="6"/>
  <c r="AB76" i="6"/>
  <c r="AB74" i="6"/>
  <c r="J51" i="6"/>
  <c r="AB101" i="6"/>
  <c r="AB17" i="6"/>
  <c r="AB18" i="6"/>
  <c r="AB19" i="6"/>
  <c r="J69" i="6"/>
  <c r="J67" i="6"/>
  <c r="AB72" i="6"/>
  <c r="J64" i="6"/>
  <c r="AB70" i="6"/>
  <c r="AB68" i="6"/>
  <c r="J60" i="6"/>
  <c r="AB66" i="6"/>
  <c r="AB64" i="6"/>
  <c r="J56" i="6"/>
  <c r="AB62" i="6"/>
  <c r="AB60" i="6"/>
  <c r="AB56" i="6"/>
  <c r="AB54" i="6"/>
  <c r="AB52" i="6"/>
  <c r="AB50" i="6"/>
  <c r="AB48" i="6"/>
  <c r="AB46" i="6"/>
  <c r="AB44" i="6"/>
  <c r="AB42" i="6"/>
  <c r="AB40" i="6"/>
  <c r="L83" i="6"/>
  <c r="L88" i="6"/>
  <c r="K42" i="11"/>
  <c r="L59" i="11"/>
  <c r="L55" i="11"/>
  <c r="L53" i="11"/>
  <c r="L50" i="11"/>
  <c r="M50" i="11" s="1"/>
  <c r="L73" i="11"/>
  <c r="L74" i="11"/>
  <c r="L88" i="11"/>
  <c r="L60" i="11"/>
  <c r="K40" i="11"/>
  <c r="L58" i="11"/>
  <c r="L56" i="11"/>
  <c r="L91" i="11"/>
  <c r="L96" i="11"/>
  <c r="M35" i="11"/>
  <c r="K67" i="11"/>
  <c r="AC73" i="11"/>
  <c r="AC71" i="11"/>
  <c r="AC63" i="11"/>
  <c r="AC60" i="11"/>
  <c r="AC58" i="11"/>
  <c r="AC57" i="11"/>
  <c r="AC51" i="11"/>
  <c r="AC44" i="11"/>
  <c r="K80" i="11"/>
  <c r="AC11" i="11"/>
  <c r="AC12" i="11"/>
  <c r="AC13" i="11"/>
  <c r="AC14" i="11"/>
  <c r="AC15" i="11"/>
  <c r="K33" i="11"/>
  <c r="AC74" i="11"/>
  <c r="AC72" i="11"/>
  <c r="AC64" i="11"/>
  <c r="AC61" i="11"/>
  <c r="AC49" i="11"/>
  <c r="AC48" i="11"/>
  <c r="AC47" i="11"/>
  <c r="AC46" i="11"/>
  <c r="AC45" i="11"/>
  <c r="AC40" i="11"/>
  <c r="L66" i="11"/>
  <c r="K57" i="11"/>
  <c r="J38" i="11"/>
  <c r="K62" i="11"/>
  <c r="AC68" i="11"/>
  <c r="AC66" i="11"/>
  <c r="AC56" i="11"/>
  <c r="AC55" i="11"/>
  <c r="AC54" i="11"/>
  <c r="AC53" i="11"/>
  <c r="AC52" i="11"/>
  <c r="AC43" i="11"/>
  <c r="K71" i="11"/>
  <c r="AC69" i="11"/>
  <c r="K37" i="11"/>
  <c r="K92" i="11"/>
  <c r="K61" i="11"/>
  <c r="AC67" i="11"/>
  <c r="AC65" i="11"/>
  <c r="AC62" i="11"/>
  <c r="AC59" i="11"/>
  <c r="AC50" i="11"/>
  <c r="AC42" i="11"/>
  <c r="AC41" i="11"/>
  <c r="K44" i="11"/>
  <c r="J43" i="11"/>
  <c r="M43" i="11" s="1"/>
  <c r="J39" i="11"/>
  <c r="M51" i="11"/>
  <c r="K74" i="11"/>
  <c r="K55" i="11"/>
  <c r="L37" i="11"/>
  <c r="K36" i="11"/>
  <c r="AB33" i="11"/>
  <c r="AB34" i="11"/>
  <c r="AB35" i="11"/>
  <c r="AB36" i="11"/>
  <c r="AB37" i="11"/>
  <c r="AB38" i="11"/>
  <c r="K52" i="11"/>
  <c r="L52" i="11"/>
  <c r="L36" i="11"/>
  <c r="AB85" i="11"/>
  <c r="AB102" i="11"/>
  <c r="J59" i="11"/>
  <c r="J33" i="11"/>
  <c r="J37" i="11"/>
  <c r="J72" i="11"/>
  <c r="J70" i="11"/>
  <c r="AB75" i="11"/>
  <c r="J65" i="11"/>
  <c r="J41" i="11"/>
  <c r="AB79" i="11"/>
  <c r="AB80" i="11"/>
  <c r="AB82" i="11"/>
  <c r="AB103" i="11"/>
  <c r="AC84" i="15"/>
  <c r="AC11" i="15"/>
  <c r="L58" i="15"/>
  <c r="L52" i="15"/>
  <c r="AB11" i="15"/>
  <c r="AE3" i="15" s="1"/>
  <c r="J79" i="15"/>
  <c r="AB103" i="15"/>
  <c r="AB104" i="15"/>
  <c r="J55" i="3"/>
  <c r="J46" i="3"/>
  <c r="J51" i="3"/>
  <c r="J42" i="3"/>
  <c r="J39" i="3"/>
  <c r="J47" i="3"/>
  <c r="AC37" i="3"/>
  <c r="AC33" i="3"/>
  <c r="AC29" i="3"/>
  <c r="AC25" i="3"/>
  <c r="AC21" i="3"/>
  <c r="AC17" i="3"/>
  <c r="AC13" i="3"/>
  <c r="K64" i="3"/>
  <c r="AC70" i="3"/>
  <c r="K60" i="3"/>
  <c r="M60" i="3" s="1"/>
  <c r="AC66" i="3"/>
  <c r="K56" i="3"/>
  <c r="AC62" i="3"/>
  <c r="AC61" i="3"/>
  <c r="AC60" i="3"/>
  <c r="AC59" i="3"/>
  <c r="AC58" i="3"/>
  <c r="AC57" i="3"/>
  <c r="AC56" i="3"/>
  <c r="AC55" i="3"/>
  <c r="AC54" i="3"/>
  <c r="AC53" i="3"/>
  <c r="AC52" i="3"/>
  <c r="AC51" i="3"/>
  <c r="AC50" i="3"/>
  <c r="AC49" i="3"/>
  <c r="AC48" i="3"/>
  <c r="AC47" i="3"/>
  <c r="AC46" i="3"/>
  <c r="AC45" i="3"/>
  <c r="AC44" i="3"/>
  <c r="AC43" i="3"/>
  <c r="AC42" i="3"/>
  <c r="AC41" i="3"/>
  <c r="AC40" i="3"/>
  <c r="J43" i="3"/>
  <c r="J38" i="3"/>
  <c r="AC77" i="3"/>
  <c r="AC34" i="3"/>
  <c r="AC30" i="3"/>
  <c r="AC26" i="3"/>
  <c r="AC22" i="3"/>
  <c r="AC18" i="3"/>
  <c r="AC14" i="3"/>
  <c r="K65" i="3"/>
  <c r="AC71" i="3"/>
  <c r="K61" i="3"/>
  <c r="AC67" i="3"/>
  <c r="K57" i="3"/>
  <c r="AC63" i="3"/>
  <c r="AC74" i="3"/>
  <c r="AC35" i="3"/>
  <c r="AC31" i="3"/>
  <c r="AC27" i="3"/>
  <c r="AC23" i="3"/>
  <c r="AC19" i="3"/>
  <c r="AC15" i="3"/>
  <c r="AC39" i="3"/>
  <c r="K66" i="3"/>
  <c r="AC72" i="3"/>
  <c r="K62" i="3"/>
  <c r="AC68" i="3"/>
  <c r="K58" i="3"/>
  <c r="AC64" i="3"/>
  <c r="AC76" i="3"/>
  <c r="AC36" i="3"/>
  <c r="AC32" i="3"/>
  <c r="AC28" i="3"/>
  <c r="AC24" i="3"/>
  <c r="AC20" i="3"/>
  <c r="AC16" i="3"/>
  <c r="AC12" i="3"/>
  <c r="K67" i="3"/>
  <c r="AC73" i="3"/>
  <c r="AC69" i="3"/>
  <c r="K59" i="3"/>
  <c r="AC65" i="3"/>
  <c r="K55" i="3"/>
  <c r="K54" i="3"/>
  <c r="K53" i="3"/>
  <c r="M53" i="3" s="1"/>
  <c r="K52" i="3"/>
  <c r="M52" i="3" s="1"/>
  <c r="K51" i="3"/>
  <c r="K50" i="3"/>
  <c r="M50" i="3" s="1"/>
  <c r="K49" i="3"/>
  <c r="K48" i="3"/>
  <c r="M48" i="3" s="1"/>
  <c r="K47" i="3"/>
  <c r="M47" i="3" s="1"/>
  <c r="K46" i="3"/>
  <c r="K45" i="3"/>
  <c r="M45" i="3" s="1"/>
  <c r="K44" i="3"/>
  <c r="K43" i="3"/>
  <c r="K42" i="3"/>
  <c r="K41" i="3"/>
  <c r="M41" i="3" s="1"/>
  <c r="K40" i="3"/>
  <c r="K39" i="3"/>
  <c r="K38" i="3"/>
  <c r="K37" i="3"/>
  <c r="K36" i="3"/>
  <c r="K35" i="3"/>
  <c r="K34" i="3"/>
  <c r="K69" i="3"/>
  <c r="AC75" i="3"/>
  <c r="AB34" i="3"/>
  <c r="AB30" i="3"/>
  <c r="AB26" i="3"/>
  <c r="AB22" i="3"/>
  <c r="AB18" i="3"/>
  <c r="AB14" i="3"/>
  <c r="J63" i="3"/>
  <c r="J59" i="3"/>
  <c r="M59" i="3" s="1"/>
  <c r="AB62" i="3"/>
  <c r="J54" i="3"/>
  <c r="M54" i="3" s="1"/>
  <c r="AB58" i="3"/>
  <c r="AB54" i="3"/>
  <c r="AB50" i="3"/>
  <c r="AB46" i="3"/>
  <c r="AB42" i="3"/>
  <c r="AB77" i="3"/>
  <c r="AB31" i="3"/>
  <c r="AB27" i="3"/>
  <c r="AB23" i="3"/>
  <c r="AB19" i="3"/>
  <c r="AB15" i="3"/>
  <c r="J33" i="3"/>
  <c r="J67" i="3"/>
  <c r="AB73" i="3"/>
  <c r="J65" i="3"/>
  <c r="AB71" i="3"/>
  <c r="AB69" i="3"/>
  <c r="J61" i="3"/>
  <c r="M61" i="3" s="1"/>
  <c r="AB67" i="3"/>
  <c r="AB65" i="3"/>
  <c r="AB63" i="3"/>
  <c r="AB59" i="3"/>
  <c r="AB55" i="3"/>
  <c r="AB51" i="3"/>
  <c r="AB47" i="3"/>
  <c r="AB43" i="3"/>
  <c r="AB76" i="3"/>
  <c r="J94" i="3"/>
  <c r="AB36" i="3"/>
  <c r="AB32" i="3"/>
  <c r="AB28" i="3"/>
  <c r="AB24" i="3"/>
  <c r="AB20" i="3"/>
  <c r="AB16" i="3"/>
  <c r="AB12" i="3"/>
  <c r="AB56" i="3"/>
  <c r="AB52" i="3"/>
  <c r="AB48" i="3"/>
  <c r="AB44" i="3"/>
  <c r="AB40" i="3"/>
  <c r="J69" i="3"/>
  <c r="AB75" i="3"/>
  <c r="AB89" i="3"/>
  <c r="AB99" i="3"/>
  <c r="AB33" i="3"/>
  <c r="AB29" i="3"/>
  <c r="AB25" i="3"/>
  <c r="AB21" i="3"/>
  <c r="AB17" i="3"/>
  <c r="AB13" i="3"/>
  <c r="AB70" i="3"/>
  <c r="J62" i="3"/>
  <c r="AB68" i="3"/>
  <c r="AB66" i="3"/>
  <c r="AB64" i="3"/>
  <c r="AB61" i="3"/>
  <c r="AB57" i="3"/>
  <c r="AB53" i="3"/>
  <c r="AB49" i="3"/>
  <c r="AB45" i="3"/>
  <c r="AB41" i="3"/>
  <c r="J68" i="3"/>
  <c r="AB74" i="3"/>
  <c r="J75" i="3"/>
  <c r="AB81" i="3"/>
  <c r="J84" i="3"/>
  <c r="AB90" i="3"/>
  <c r="AB73" i="11"/>
  <c r="AB69" i="11"/>
  <c r="J58" i="11"/>
  <c r="AB64" i="11"/>
  <c r="AB62" i="11"/>
  <c r="AB53" i="11"/>
  <c r="AB48" i="11"/>
  <c r="AB43" i="11"/>
  <c r="AB42" i="11"/>
  <c r="L75" i="11"/>
  <c r="J85" i="11"/>
  <c r="K84" i="11"/>
  <c r="AB76" i="11"/>
  <c r="AB71" i="11"/>
  <c r="AB67" i="11"/>
  <c r="AB60" i="11"/>
  <c r="AB57" i="11"/>
  <c r="AB56" i="11"/>
  <c r="AB50" i="11"/>
  <c r="AB49" i="11"/>
  <c r="AB46" i="11"/>
  <c r="J73" i="11"/>
  <c r="J69" i="11"/>
  <c r="AB74" i="11"/>
  <c r="AB68" i="11"/>
  <c r="AB65" i="11"/>
  <c r="J57" i="11"/>
  <c r="AB63" i="11"/>
  <c r="J55" i="11"/>
  <c r="AB61" i="11"/>
  <c r="J49" i="11"/>
  <c r="M49" i="11" s="1"/>
  <c r="AB54" i="11"/>
  <c r="J42" i="11"/>
  <c r="M42" i="11" s="1"/>
  <c r="AB44" i="11"/>
  <c r="AB41" i="11"/>
  <c r="AB40" i="11"/>
  <c r="AB11" i="11"/>
  <c r="AB12" i="11"/>
  <c r="AB13" i="11"/>
  <c r="K72" i="11"/>
  <c r="J71" i="11"/>
  <c r="AB77" i="11"/>
  <c r="AB72" i="11"/>
  <c r="AB70" i="11"/>
  <c r="J63" i="11"/>
  <c r="AB66" i="11"/>
  <c r="J54" i="11"/>
  <c r="M54" i="11" s="1"/>
  <c r="J53" i="11"/>
  <c r="AB59" i="11"/>
  <c r="AB58" i="11"/>
  <c r="AB52" i="11"/>
  <c r="AB51" i="11"/>
  <c r="AB47" i="11"/>
  <c r="AB45" i="11"/>
  <c r="K100" i="11"/>
  <c r="L100" i="11"/>
  <c r="J100" i="11"/>
  <c r="L66" i="15"/>
  <c r="J71" i="15"/>
  <c r="L40" i="15"/>
  <c r="K67" i="15"/>
  <c r="J81" i="15"/>
  <c r="L67" i="15"/>
  <c r="J42" i="15"/>
  <c r="J67" i="15"/>
  <c r="AB79" i="15"/>
  <c r="AB80" i="15"/>
  <c r="AB81" i="15"/>
  <c r="L83" i="15"/>
  <c r="AB89" i="15"/>
  <c r="AB95" i="15"/>
  <c r="AD165" i="15"/>
  <c r="AE165" i="15" s="1"/>
  <c r="AD169" i="15"/>
  <c r="AE169" i="15" s="1"/>
  <c r="AD164" i="15"/>
  <c r="AE164" i="15" s="1"/>
  <c r="AD168" i="15"/>
  <c r="AE168" i="15" s="1"/>
  <c r="AD163" i="15"/>
  <c r="AE163" i="15" s="1"/>
  <c r="AD167" i="15"/>
  <c r="AE167" i="15" s="1"/>
  <c r="AD166" i="15"/>
  <c r="AE166" i="15" s="1"/>
  <c r="AB78" i="15"/>
  <c r="AB82" i="15"/>
  <c r="K83" i="15"/>
  <c r="AB91" i="15"/>
  <c r="K42" i="15"/>
  <c r="AB85" i="15"/>
  <c r="AB88" i="15"/>
  <c r="AB90" i="15"/>
  <c r="J86" i="15"/>
  <c r="AB93" i="15"/>
  <c r="AC74" i="10"/>
  <c r="AC62" i="10"/>
  <c r="AC61" i="10"/>
  <c r="AC60" i="10"/>
  <c r="AC58" i="10"/>
  <c r="AC57" i="10"/>
  <c r="AC55" i="10"/>
  <c r="AC54" i="10"/>
  <c r="AC53" i="10"/>
  <c r="AC52" i="10"/>
  <c r="AC51" i="10"/>
  <c r="AC50" i="10"/>
  <c r="AC49" i="10"/>
  <c r="AC48" i="10"/>
  <c r="AC47" i="10"/>
  <c r="AC46" i="10"/>
  <c r="AC45" i="10"/>
  <c r="AC44" i="10"/>
  <c r="AC43" i="10"/>
  <c r="AC42" i="10"/>
  <c r="AC41" i="10"/>
  <c r="AC40" i="10"/>
  <c r="K72" i="10"/>
  <c r="AC64" i="10"/>
  <c r="J41" i="10"/>
  <c r="K78" i="10"/>
  <c r="K89" i="10"/>
  <c r="J94" i="10"/>
  <c r="K99" i="10"/>
  <c r="AC69" i="10"/>
  <c r="AC68" i="10"/>
  <c r="AC66" i="10"/>
  <c r="AC65" i="10"/>
  <c r="K70" i="10"/>
  <c r="M64" i="10"/>
  <c r="J59" i="10"/>
  <c r="M59" i="10" s="1"/>
  <c r="K58" i="10"/>
  <c r="L50" i="10"/>
  <c r="K77" i="10"/>
  <c r="K83" i="10"/>
  <c r="J87" i="10"/>
  <c r="AC73" i="10"/>
  <c r="AC72" i="10"/>
  <c r="AC71" i="10"/>
  <c r="AC70" i="10"/>
  <c r="K71" i="10"/>
  <c r="K67" i="10"/>
  <c r="AC67" i="10"/>
  <c r="AC59" i="10"/>
  <c r="J75" i="10"/>
  <c r="K80" i="10"/>
  <c r="J82" i="10"/>
  <c r="AC89" i="10"/>
  <c r="J85" i="10"/>
  <c r="J88" i="10"/>
  <c r="K92" i="10"/>
  <c r="J93" i="10"/>
  <c r="AC11" i="10"/>
  <c r="AC14" i="10"/>
  <c r="AC15" i="10"/>
  <c r="AC16" i="10"/>
  <c r="K69" i="10"/>
  <c r="K68" i="10"/>
  <c r="M68" i="10" s="1"/>
  <c r="K57" i="10"/>
  <c r="K56" i="10"/>
  <c r="K55" i="10"/>
  <c r="M55" i="10" s="1"/>
  <c r="K54" i="10"/>
  <c r="K52" i="10"/>
  <c r="K51" i="10"/>
  <c r="K49" i="10"/>
  <c r="K48" i="10"/>
  <c r="M48" i="10" s="1"/>
  <c r="K47" i="10"/>
  <c r="K46" i="10"/>
  <c r="K45" i="10"/>
  <c r="K44" i="10"/>
  <c r="K43" i="10"/>
  <c r="K42" i="10"/>
  <c r="K41" i="10"/>
  <c r="K40" i="10"/>
  <c r="K39" i="10"/>
  <c r="K38" i="10"/>
  <c r="K37" i="10"/>
  <c r="K36" i="10"/>
  <c r="J69" i="10"/>
  <c r="M69" i="10" s="1"/>
  <c r="J54" i="10"/>
  <c r="K53" i="10"/>
  <c r="AC56" i="10"/>
  <c r="J49" i="10"/>
  <c r="M49" i="10" s="1"/>
  <c r="J36" i="10"/>
  <c r="J78" i="10"/>
  <c r="L79" i="10"/>
  <c r="K81" i="10"/>
  <c r="J83" i="10"/>
  <c r="M83" i="10" s="1"/>
  <c r="L78" i="10"/>
  <c r="M78" i="10" s="1"/>
  <c r="L88" i="10"/>
  <c r="AB13" i="10"/>
  <c r="AB14" i="10"/>
  <c r="AB16" i="10"/>
  <c r="AB17" i="10"/>
  <c r="AB18" i="10"/>
  <c r="L72" i="10"/>
  <c r="AB76" i="10"/>
  <c r="J62" i="10"/>
  <c r="M62" i="10" s="1"/>
  <c r="J58" i="10"/>
  <c r="J53" i="10"/>
  <c r="M53" i="10" s="1"/>
  <c r="J50" i="10"/>
  <c r="M50" i="10" s="1"/>
  <c r="J42" i="10"/>
  <c r="J34" i="10"/>
  <c r="J73" i="10"/>
  <c r="L75" i="10"/>
  <c r="M75" i="10" s="1"/>
  <c r="M79" i="10"/>
  <c r="AB11" i="10"/>
  <c r="K85" i="10"/>
  <c r="M85" i="10" s="1"/>
  <c r="J86" i="10"/>
  <c r="AB12" i="10"/>
  <c r="J72" i="10"/>
  <c r="AB77" i="10"/>
  <c r="J66" i="10"/>
  <c r="J61" i="10"/>
  <c r="M61" i="10" s="1"/>
  <c r="J56" i="10"/>
  <c r="J51" i="10"/>
  <c r="M51" i="10" s="1"/>
  <c r="J46" i="10"/>
  <c r="J38" i="10"/>
  <c r="L80" i="8"/>
  <c r="L98" i="8"/>
  <c r="L48" i="8"/>
  <c r="K50" i="8"/>
  <c r="L64" i="8"/>
  <c r="L62" i="8"/>
  <c r="AC11" i="8"/>
  <c r="AC20" i="8"/>
  <c r="AC21" i="8"/>
  <c r="AC22" i="8"/>
  <c r="AC23" i="8"/>
  <c r="AC24" i="8"/>
  <c r="AC70" i="8"/>
  <c r="AC66" i="8"/>
  <c r="AC65" i="8"/>
  <c r="AC64" i="8"/>
  <c r="AC63" i="8"/>
  <c r="AC62" i="8"/>
  <c r="AC60" i="8"/>
  <c r="AC59" i="8"/>
  <c r="AC58" i="8"/>
  <c r="AC57" i="8"/>
  <c r="AC55" i="8"/>
  <c r="AC53" i="8"/>
  <c r="AC52" i="8"/>
  <c r="AC51" i="8"/>
  <c r="AC50" i="8"/>
  <c r="AC49" i="8"/>
  <c r="AC47" i="8"/>
  <c r="AC46" i="8"/>
  <c r="AC45" i="8"/>
  <c r="AC44" i="8"/>
  <c r="AC43" i="8"/>
  <c r="AC42" i="8"/>
  <c r="AC41" i="8"/>
  <c r="AC40" i="8"/>
  <c r="K70" i="8"/>
  <c r="AC76" i="8"/>
  <c r="AC61" i="8"/>
  <c r="K94" i="8"/>
  <c r="AC12" i="8"/>
  <c r="K67" i="8"/>
  <c r="AC73" i="8"/>
  <c r="AC68" i="8"/>
  <c r="AC54" i="8"/>
  <c r="L83" i="8"/>
  <c r="K68" i="8"/>
  <c r="AC74" i="8"/>
  <c r="K65" i="8"/>
  <c r="AC71" i="8"/>
  <c r="K71" i="8"/>
  <c r="AC77" i="8"/>
  <c r="K72" i="8"/>
  <c r="AC78" i="8"/>
  <c r="L86" i="8"/>
  <c r="K33" i="8"/>
  <c r="AC72" i="8"/>
  <c r="AC69" i="8"/>
  <c r="K60" i="8"/>
  <c r="K59" i="8"/>
  <c r="K58" i="8"/>
  <c r="M58" i="8" s="1"/>
  <c r="K57" i="8"/>
  <c r="M57" i="8" s="1"/>
  <c r="K56" i="8"/>
  <c r="K54" i="8"/>
  <c r="K53" i="8"/>
  <c r="K52" i="8"/>
  <c r="K51" i="8"/>
  <c r="K49" i="8"/>
  <c r="K47" i="8"/>
  <c r="K46" i="8"/>
  <c r="K45" i="8"/>
  <c r="K44" i="8"/>
  <c r="K43" i="8"/>
  <c r="K41" i="8"/>
  <c r="M41" i="8" s="1"/>
  <c r="K40" i="8"/>
  <c r="K39" i="8"/>
  <c r="K38" i="8"/>
  <c r="K37" i="8"/>
  <c r="K36" i="8"/>
  <c r="K35" i="8"/>
  <c r="K34" i="8"/>
  <c r="K55" i="8"/>
  <c r="AC56" i="8"/>
  <c r="AC48" i="8"/>
  <c r="AC89" i="8"/>
  <c r="K64" i="8"/>
  <c r="J72" i="8"/>
  <c r="AB73" i="8"/>
  <c r="J65" i="8"/>
  <c r="AB71" i="8"/>
  <c r="J63" i="8"/>
  <c r="AB69" i="8"/>
  <c r="AB65" i="8"/>
  <c r="AB60" i="8"/>
  <c r="AB55" i="8"/>
  <c r="K48" i="8"/>
  <c r="AB54" i="8"/>
  <c r="AB50" i="8"/>
  <c r="AB45" i="8"/>
  <c r="AB41" i="8"/>
  <c r="K77" i="8"/>
  <c r="AB18" i="8"/>
  <c r="AB20" i="8"/>
  <c r="AB21" i="8"/>
  <c r="AB24" i="8"/>
  <c r="AB25" i="8"/>
  <c r="AB26" i="8"/>
  <c r="AB76" i="8"/>
  <c r="AB74" i="8"/>
  <c r="J60" i="8"/>
  <c r="M60" i="8" s="1"/>
  <c r="AB66" i="8"/>
  <c r="AB62" i="8"/>
  <c r="AB61" i="8"/>
  <c r="AB57" i="8"/>
  <c r="AB56" i="8"/>
  <c r="AB51" i="8"/>
  <c r="AB46" i="8"/>
  <c r="AB42" i="8"/>
  <c r="J74" i="8"/>
  <c r="AB80" i="8"/>
  <c r="AB89" i="8"/>
  <c r="J93" i="8"/>
  <c r="J100" i="8"/>
  <c r="K100" i="8"/>
  <c r="L100" i="8"/>
  <c r="AB19" i="8"/>
  <c r="L66" i="8"/>
  <c r="K62" i="8"/>
  <c r="J69" i="8"/>
  <c r="J67" i="8"/>
  <c r="AB72" i="8"/>
  <c r="AB70" i="8"/>
  <c r="AB68" i="8"/>
  <c r="J59" i="8"/>
  <c r="AB63" i="8"/>
  <c r="J54" i="8"/>
  <c r="M54" i="8" s="1"/>
  <c r="AB58" i="8"/>
  <c r="J49" i="8"/>
  <c r="J48" i="8"/>
  <c r="AB52" i="8"/>
  <c r="J44" i="8"/>
  <c r="AB47" i="8"/>
  <c r="J39" i="8"/>
  <c r="AB43" i="8"/>
  <c r="J35" i="8"/>
  <c r="J33" i="8"/>
  <c r="J71" i="8"/>
  <c r="AB77" i="8"/>
  <c r="AB75" i="8"/>
  <c r="AB64" i="8"/>
  <c r="J56" i="8"/>
  <c r="J55" i="8"/>
  <c r="AB59" i="8"/>
  <c r="J51" i="8"/>
  <c r="M51" i="8" s="1"/>
  <c r="J50" i="8"/>
  <c r="AB53" i="8"/>
  <c r="J45" i="8"/>
  <c r="AB49" i="8"/>
  <c r="AB48" i="8"/>
  <c r="J40" i="8"/>
  <c r="AB44" i="8"/>
  <c r="AB40" i="8"/>
  <c r="J80" i="8"/>
  <c r="AB86" i="8"/>
  <c r="J84" i="8"/>
  <c r="K84" i="8"/>
  <c r="K83" i="8"/>
  <c r="L71" i="15"/>
  <c r="L35" i="15"/>
  <c r="L69" i="15"/>
  <c r="AC71" i="15"/>
  <c r="AC70" i="15"/>
  <c r="AC65" i="15"/>
  <c r="K51" i="15"/>
  <c r="AC57" i="15"/>
  <c r="AC47" i="15"/>
  <c r="K70" i="15"/>
  <c r="AC76" i="15"/>
  <c r="K71" i="15"/>
  <c r="AC77" i="15"/>
  <c r="AC51" i="15"/>
  <c r="AC40" i="15"/>
  <c r="AC72" i="15"/>
  <c r="K62" i="15"/>
  <c r="AC68" i="15"/>
  <c r="K60" i="15"/>
  <c r="AC66" i="15"/>
  <c r="K58" i="15"/>
  <c r="AC64" i="15"/>
  <c r="K55" i="15"/>
  <c r="AC61" i="15"/>
  <c r="K43" i="15"/>
  <c r="M43" i="15" s="1"/>
  <c r="AC49" i="15"/>
  <c r="AC45" i="15"/>
  <c r="K36" i="15"/>
  <c r="AC42" i="15"/>
  <c r="K65" i="15"/>
  <c r="AC67" i="15"/>
  <c r="AC59" i="15"/>
  <c r="AC52" i="15"/>
  <c r="K34" i="15"/>
  <c r="AC69" i="15"/>
  <c r="K52" i="15"/>
  <c r="AC58" i="15"/>
  <c r="AC56" i="15"/>
  <c r="AC53" i="15"/>
  <c r="AC48" i="15"/>
  <c r="K37" i="15"/>
  <c r="AC43" i="15"/>
  <c r="AC62" i="15"/>
  <c r="AC39" i="15"/>
  <c r="AC99" i="15"/>
  <c r="AC104" i="15"/>
  <c r="AC73" i="15"/>
  <c r="K64" i="15"/>
  <c r="AC63" i="15"/>
  <c r="AC60" i="15"/>
  <c r="K49" i="15"/>
  <c r="AC55" i="15"/>
  <c r="K44" i="15"/>
  <c r="AC50" i="15"/>
  <c r="K40" i="15"/>
  <c r="AC46" i="15"/>
  <c r="K38" i="15"/>
  <c r="AC44" i="15"/>
  <c r="K56" i="15"/>
  <c r="K35" i="15"/>
  <c r="AC41" i="15"/>
  <c r="AC54" i="15"/>
  <c r="AB77" i="15"/>
  <c r="J66" i="15"/>
  <c r="AB72" i="15"/>
  <c r="AB70" i="15"/>
  <c r="AB68" i="15"/>
  <c r="AB63" i="15"/>
  <c r="AB62" i="15"/>
  <c r="AB60" i="15"/>
  <c r="AB57" i="15"/>
  <c r="AB53" i="15"/>
  <c r="AD59" i="15" s="1"/>
  <c r="AB50" i="15"/>
  <c r="AB47" i="15"/>
  <c r="AD53" i="15" s="1"/>
  <c r="AB45" i="15"/>
  <c r="AB43" i="15"/>
  <c r="AB39" i="15"/>
  <c r="J72" i="15"/>
  <c r="AB75" i="15"/>
  <c r="AB73" i="15"/>
  <c r="AB66" i="15"/>
  <c r="L80" i="15"/>
  <c r="L81" i="15"/>
  <c r="AB41" i="15"/>
  <c r="AB54" i="15"/>
  <c r="AB76" i="15"/>
  <c r="AD82" i="15" s="1"/>
  <c r="AE82" i="15" s="1"/>
  <c r="J65" i="15"/>
  <c r="AB71" i="15"/>
  <c r="AB69" i="15"/>
  <c r="J58" i="15"/>
  <c r="M58" i="15" s="1"/>
  <c r="AB64" i="15"/>
  <c r="AB61" i="15"/>
  <c r="J52" i="15"/>
  <c r="AB58" i="15"/>
  <c r="AD64" i="15" s="1"/>
  <c r="AE64" i="15" s="1"/>
  <c r="AB55" i="15"/>
  <c r="J45" i="15"/>
  <c r="AB51" i="15"/>
  <c r="AB49" i="15"/>
  <c r="AD55" i="15" s="1"/>
  <c r="AE55" i="15" s="1"/>
  <c r="AB48" i="15"/>
  <c r="J40" i="15"/>
  <c r="AB46" i="15"/>
  <c r="AD52" i="15" s="1"/>
  <c r="AE52" i="15" s="1"/>
  <c r="J38" i="15"/>
  <c r="M38" i="15" s="1"/>
  <c r="AB44" i="15"/>
  <c r="AB42" i="15"/>
  <c r="J80" i="15"/>
  <c r="AB40" i="15"/>
  <c r="AD46" i="15" s="1"/>
  <c r="AE46" i="15" s="1"/>
  <c r="AD34" i="15"/>
  <c r="AE34" i="15" s="1"/>
  <c r="AD151" i="15"/>
  <c r="AE151" i="15" s="1"/>
  <c r="AD119" i="15"/>
  <c r="AE119" i="15" s="1"/>
  <c r="AD87" i="15"/>
  <c r="AE87" i="15" s="1"/>
  <c r="AD149" i="15"/>
  <c r="AE149" i="15" s="1"/>
  <c r="AD117" i="15"/>
  <c r="AE117" i="15" s="1"/>
  <c r="AD85" i="15"/>
  <c r="AE85" i="15" s="1"/>
  <c r="AD155" i="15"/>
  <c r="AE155" i="15" s="1"/>
  <c r="AD123" i="15"/>
  <c r="AE123" i="15" s="1"/>
  <c r="AD91" i="15"/>
  <c r="AE91" i="15" s="1"/>
  <c r="AD161" i="15"/>
  <c r="AE161" i="15" s="1"/>
  <c r="AD129" i="15"/>
  <c r="AE129" i="15" s="1"/>
  <c r="AD97" i="15"/>
  <c r="AE97" i="15" s="1"/>
  <c r="AD148" i="15"/>
  <c r="AE148" i="15" s="1"/>
  <c r="AD132" i="15"/>
  <c r="AE132" i="15" s="1"/>
  <c r="AD116" i="15"/>
  <c r="AE116" i="15" s="1"/>
  <c r="AD100" i="15"/>
  <c r="AE100" i="15" s="1"/>
  <c r="AD84" i="15"/>
  <c r="AE84" i="15" s="1"/>
  <c r="AD68" i="15"/>
  <c r="AE68" i="15" s="1"/>
  <c r="AD36" i="15"/>
  <c r="AE36" i="15" s="1"/>
  <c r="AD150" i="15"/>
  <c r="AE150" i="15" s="1"/>
  <c r="AD134" i="15"/>
  <c r="AE134" i="15" s="1"/>
  <c r="AD118" i="15"/>
  <c r="AE118" i="15" s="1"/>
  <c r="AD102" i="15"/>
  <c r="AE102" i="15" s="1"/>
  <c r="AD86" i="15"/>
  <c r="AE86" i="15" s="1"/>
  <c r="AD70" i="15"/>
  <c r="AD54" i="15"/>
  <c r="AD38" i="15"/>
  <c r="AE38" i="15" s="1"/>
  <c r="AD143" i="15"/>
  <c r="AE143" i="15" s="1"/>
  <c r="AD111" i="15"/>
  <c r="AE111" i="15" s="1"/>
  <c r="AD79" i="15"/>
  <c r="AE79" i="15" s="1"/>
  <c r="AD47" i="15"/>
  <c r="AE47" i="15" s="1"/>
  <c r="AD141" i="15"/>
  <c r="AE141" i="15" s="1"/>
  <c r="AD109" i="15"/>
  <c r="AE109" i="15" s="1"/>
  <c r="AD77" i="15"/>
  <c r="AD45" i="15"/>
  <c r="AD147" i="15"/>
  <c r="AE147" i="15" s="1"/>
  <c r="AD115" i="15"/>
  <c r="AE115" i="15" s="1"/>
  <c r="AD83" i="15"/>
  <c r="AE83" i="15" s="1"/>
  <c r="AD51" i="15"/>
  <c r="AE51" i="15" s="1"/>
  <c r="AD153" i="15"/>
  <c r="AE153" i="15" s="1"/>
  <c r="AD121" i="15"/>
  <c r="AE121" i="15" s="1"/>
  <c r="AD89" i="15"/>
  <c r="AE89" i="15" s="1"/>
  <c r="AD57" i="15"/>
  <c r="AD160" i="15"/>
  <c r="AE160" i="15" s="1"/>
  <c r="AD144" i="15"/>
  <c r="AE144" i="15" s="1"/>
  <c r="AD128" i="15"/>
  <c r="AE128" i="15" s="1"/>
  <c r="AD112" i="15"/>
  <c r="AE112" i="15" s="1"/>
  <c r="AD96" i="15"/>
  <c r="AE96" i="15" s="1"/>
  <c r="AD48" i="15"/>
  <c r="AD162" i="15"/>
  <c r="AE162" i="15" s="1"/>
  <c r="AD146" i="15"/>
  <c r="AE146" i="15" s="1"/>
  <c r="AD130" i="15"/>
  <c r="AE130" i="15" s="1"/>
  <c r="AD114" i="15"/>
  <c r="AE114" i="15" s="1"/>
  <c r="AD98" i="15"/>
  <c r="AE98" i="15" s="1"/>
  <c r="AD66" i="15"/>
  <c r="AD50" i="15"/>
  <c r="AD135" i="15"/>
  <c r="AE135" i="15" s="1"/>
  <c r="AD103" i="15"/>
  <c r="AE103" i="15" s="1"/>
  <c r="AD39" i="15"/>
  <c r="AE39" i="15" s="1"/>
  <c r="AD133" i="15"/>
  <c r="AE133" i="15" s="1"/>
  <c r="AD101" i="15"/>
  <c r="AE101" i="15" s="1"/>
  <c r="AD69" i="15"/>
  <c r="AE69" i="15" s="1"/>
  <c r="AD37" i="15"/>
  <c r="AE37" i="15" s="1"/>
  <c r="AD139" i="15"/>
  <c r="AE139" i="15" s="1"/>
  <c r="AD107" i="15"/>
  <c r="AE107" i="15" s="1"/>
  <c r="AD75" i="15"/>
  <c r="AE75" i="15" s="1"/>
  <c r="AD43" i="15"/>
  <c r="AE43" i="15" s="1"/>
  <c r="AD145" i="15"/>
  <c r="AE145" i="15" s="1"/>
  <c r="AD113" i="15"/>
  <c r="AE113" i="15" s="1"/>
  <c r="AD81" i="15"/>
  <c r="AE81" i="15" s="1"/>
  <c r="AD49" i="15"/>
  <c r="AE49" i="15" s="1"/>
  <c r="AD156" i="15"/>
  <c r="AE156" i="15" s="1"/>
  <c r="AD140" i="15"/>
  <c r="AE140" i="15" s="1"/>
  <c r="AD124" i="15"/>
  <c r="AE124" i="15" s="1"/>
  <c r="AD108" i="15"/>
  <c r="AE108" i="15" s="1"/>
  <c r="AD92" i="15"/>
  <c r="AE92" i="15" s="1"/>
  <c r="AD76" i="15"/>
  <c r="AD60" i="15"/>
  <c r="AE60" i="15" s="1"/>
  <c r="AD44" i="15"/>
  <c r="AD158" i="15"/>
  <c r="AE158" i="15" s="1"/>
  <c r="AD142" i="15"/>
  <c r="AE142" i="15" s="1"/>
  <c r="AD126" i="15"/>
  <c r="AE126" i="15" s="1"/>
  <c r="AD110" i="15"/>
  <c r="AE110" i="15" s="1"/>
  <c r="AD94" i="15"/>
  <c r="AE94" i="15" s="1"/>
  <c r="AD78" i="15"/>
  <c r="AE78" i="15" s="1"/>
  <c r="AD159" i="15"/>
  <c r="AE159" i="15" s="1"/>
  <c r="AD127" i="15"/>
  <c r="AE127" i="15" s="1"/>
  <c r="AD95" i="15"/>
  <c r="AE95" i="15" s="1"/>
  <c r="AD63" i="15"/>
  <c r="AE63" i="15" s="1"/>
  <c r="AD157" i="15"/>
  <c r="AE157" i="15" s="1"/>
  <c r="AD125" i="15"/>
  <c r="AE125" i="15" s="1"/>
  <c r="AD93" i="15"/>
  <c r="AE93" i="15" s="1"/>
  <c r="AD61" i="15"/>
  <c r="AE61" i="15" s="1"/>
  <c r="AD32" i="15"/>
  <c r="AD131" i="15"/>
  <c r="AE131" i="15" s="1"/>
  <c r="AD99" i="15"/>
  <c r="AD67" i="15"/>
  <c r="AE67" i="15" s="1"/>
  <c r="AD35" i="15"/>
  <c r="AE35" i="15" s="1"/>
  <c r="AD137" i="15"/>
  <c r="AE137" i="15" s="1"/>
  <c r="AD105" i="15"/>
  <c r="AE105" i="15" s="1"/>
  <c r="AD41" i="15"/>
  <c r="AE41" i="15" s="1"/>
  <c r="AD152" i="15"/>
  <c r="AE152" i="15" s="1"/>
  <c r="AD136" i="15"/>
  <c r="AE136" i="15" s="1"/>
  <c r="AD120" i="15"/>
  <c r="AE120" i="15" s="1"/>
  <c r="AD104" i="15"/>
  <c r="AE104" i="15" s="1"/>
  <c r="AD88" i="15"/>
  <c r="AE88" i="15" s="1"/>
  <c r="AD72" i="15"/>
  <c r="AD56" i="15"/>
  <c r="AD40" i="15"/>
  <c r="AE40" i="15" s="1"/>
  <c r="AD154" i="15"/>
  <c r="AE154" i="15" s="1"/>
  <c r="AD138" i="15"/>
  <c r="AE138" i="15" s="1"/>
  <c r="AD122" i="15"/>
  <c r="AE122" i="15" s="1"/>
  <c r="AD106" i="15"/>
  <c r="AE106" i="15" s="1"/>
  <c r="AD90" i="15"/>
  <c r="AE90" i="15" s="1"/>
  <c r="AD74" i="15"/>
  <c r="AE74" i="15" s="1"/>
  <c r="AD42" i="15"/>
  <c r="AE42" i="15" s="1"/>
  <c r="AB74" i="15"/>
  <c r="AD80" i="15" s="1"/>
  <c r="AE80" i="15" s="1"/>
  <c r="AB67" i="15"/>
  <c r="AD73" i="15" s="1"/>
  <c r="AB65" i="15"/>
  <c r="AD71" i="15" s="1"/>
  <c r="AB59" i="15"/>
  <c r="AD65" i="15" s="1"/>
  <c r="AE65" i="15" s="1"/>
  <c r="AB56" i="15"/>
  <c r="AD62" i="15" s="1"/>
  <c r="AE62" i="15" s="1"/>
  <c r="AB52" i="15"/>
  <c r="AD58" i="15" s="1"/>
  <c r="AE58" i="15" s="1"/>
  <c r="J41" i="15"/>
  <c r="L67" i="10"/>
  <c r="L71" i="10"/>
  <c r="AB73" i="10"/>
  <c r="AB69" i="10"/>
  <c r="AB63" i="10"/>
  <c r="AB58" i="10"/>
  <c r="AB53" i="10"/>
  <c r="AB49" i="10"/>
  <c r="AB45" i="10"/>
  <c r="AB41" i="10"/>
  <c r="J74" i="10"/>
  <c r="K76" i="10"/>
  <c r="J77" i="10"/>
  <c r="AB89" i="10"/>
  <c r="K86" i="10"/>
  <c r="K87" i="10"/>
  <c r="J96" i="10"/>
  <c r="AB102" i="10"/>
  <c r="J70" i="10"/>
  <c r="M70" i="10" s="1"/>
  <c r="AB74" i="10"/>
  <c r="AB70" i="10"/>
  <c r="AB65" i="10"/>
  <c r="AB64" i="10"/>
  <c r="AB60" i="10"/>
  <c r="AB59" i="10"/>
  <c r="AB54" i="10"/>
  <c r="AB50" i="10"/>
  <c r="AB46" i="10"/>
  <c r="AB42" i="10"/>
  <c r="L73" i="10"/>
  <c r="J76" i="10"/>
  <c r="L82" i="10"/>
  <c r="J92" i="10"/>
  <c r="K100" i="10"/>
  <c r="L100" i="10"/>
  <c r="J100" i="10"/>
  <c r="AB39" i="10"/>
  <c r="J71" i="10"/>
  <c r="M71" i="10" s="1"/>
  <c r="AB75" i="10"/>
  <c r="J67" i="10"/>
  <c r="AB71" i="10"/>
  <c r="J63" i="10"/>
  <c r="M63" i="10" s="1"/>
  <c r="AB66" i="10"/>
  <c r="J57" i="10"/>
  <c r="AB61" i="10"/>
  <c r="J52" i="10"/>
  <c r="M52" i="10" s="1"/>
  <c r="AB55" i="10"/>
  <c r="J47" i="10"/>
  <c r="AB51" i="10"/>
  <c r="J43" i="10"/>
  <c r="M43" i="10" s="1"/>
  <c r="AB47" i="10"/>
  <c r="J39" i="10"/>
  <c r="AB43" i="10"/>
  <c r="L74" i="10"/>
  <c r="J80" i="10"/>
  <c r="L81" i="10"/>
  <c r="K90" i="10"/>
  <c r="AB97" i="10"/>
  <c r="AB104" i="10"/>
  <c r="AB72" i="10"/>
  <c r="AB68" i="10"/>
  <c r="AB67" i="10"/>
  <c r="AB62" i="10"/>
  <c r="AB57" i="10"/>
  <c r="AB56" i="10"/>
  <c r="AB52" i="10"/>
  <c r="AB48" i="10"/>
  <c r="AB44" i="10"/>
  <c r="AB40" i="10"/>
  <c r="J84" i="10"/>
  <c r="M84" i="10" s="1"/>
  <c r="J90" i="10"/>
  <c r="L92" i="10"/>
  <c r="K93" i="10"/>
  <c r="M93" i="10" s="1"/>
  <c r="K94" i="10"/>
  <c r="AB101" i="10"/>
  <c r="J98" i="10"/>
  <c r="J46" i="6"/>
  <c r="M37" i="6"/>
  <c r="K69" i="6"/>
  <c r="M69" i="6" s="1"/>
  <c r="J71" i="6"/>
  <c r="J38" i="6"/>
  <c r="K78" i="6"/>
  <c r="L42" i="6"/>
  <c r="J74" i="6"/>
  <c r="K67" i="6"/>
  <c r="M67" i="6" s="1"/>
  <c r="K42" i="6"/>
  <c r="L40" i="6"/>
  <c r="L70" i="6"/>
  <c r="L47" i="6"/>
  <c r="L98" i="6"/>
  <c r="K74" i="6"/>
  <c r="L46" i="6"/>
  <c r="L48" i="6"/>
  <c r="M62" i="6"/>
  <c r="J52" i="6"/>
  <c r="M52" i="6" s="1"/>
  <c r="K50" i="6"/>
  <c r="M50" i="6" s="1"/>
  <c r="J49" i="6"/>
  <c r="J43" i="6"/>
  <c r="J35" i="6"/>
  <c r="L73" i="6"/>
  <c r="J70" i="6"/>
  <c r="M66" i="6"/>
  <c r="J63" i="6"/>
  <c r="M63" i="6" s="1"/>
  <c r="M55" i="6"/>
  <c r="J54" i="6"/>
  <c r="J57" i="6"/>
  <c r="M57" i="6" s="1"/>
  <c r="J48" i="6"/>
  <c r="M48" i="6" s="1"/>
  <c r="J44" i="6"/>
  <c r="J78" i="6"/>
  <c r="K80" i="6"/>
  <c r="J81" i="6"/>
  <c r="J82" i="6"/>
  <c r="M82" i="6" s="1"/>
  <c r="J92" i="6"/>
  <c r="M53" i="6"/>
  <c r="M76" i="6"/>
  <c r="M64" i="6"/>
  <c r="K45" i="6"/>
  <c r="K96" i="6"/>
  <c r="M60" i="6"/>
  <c r="M43" i="6"/>
  <c r="K77" i="6"/>
  <c r="J89" i="6"/>
  <c r="M89" i="6" s="1"/>
  <c r="J90" i="6"/>
  <c r="M90" i="6" s="1"/>
  <c r="K92" i="6"/>
  <c r="M92" i="6" s="1"/>
  <c r="K75" i="6"/>
  <c r="J47" i="6"/>
  <c r="K65" i="6"/>
  <c r="K47" i="6"/>
  <c r="L45" i="6"/>
  <c r="L39" i="6"/>
  <c r="K36" i="6"/>
  <c r="L33" i="6"/>
  <c r="K72" i="6"/>
  <c r="J75" i="6"/>
  <c r="J84" i="6"/>
  <c r="M84" i="6" s="1"/>
  <c r="K87" i="6"/>
  <c r="K98" i="6"/>
  <c r="L65" i="6"/>
  <c r="K61" i="6"/>
  <c r="L58" i="6"/>
  <c r="L81" i="6"/>
  <c r="J91" i="6"/>
  <c r="M91" i="6" s="1"/>
  <c r="J87" i="6"/>
  <c r="J45" i="6"/>
  <c r="K73" i="6"/>
  <c r="L61" i="6"/>
  <c r="L36" i="6"/>
  <c r="K33" i="6"/>
  <c r="K39" i="6"/>
  <c r="L72" i="6"/>
  <c r="M85" i="6"/>
  <c r="J86" i="6"/>
  <c r="J93" i="6"/>
  <c r="L97" i="6"/>
  <c r="J97" i="6"/>
  <c r="J57" i="3"/>
  <c r="K72" i="3"/>
  <c r="L84" i="3"/>
  <c r="K77" i="3"/>
  <c r="J58" i="3"/>
  <c r="M62" i="12"/>
  <c r="L64" i="12"/>
  <c r="M64" i="12" s="1"/>
  <c r="J58" i="12"/>
  <c r="J56" i="12"/>
  <c r="L69" i="12"/>
  <c r="L59" i="12"/>
  <c r="M59" i="12" s="1"/>
  <c r="M55" i="12"/>
  <c r="L75" i="12"/>
  <c r="M61" i="12"/>
  <c r="K58" i="12"/>
  <c r="M56" i="12"/>
  <c r="J98" i="12"/>
  <c r="L71" i="12"/>
  <c r="J68" i="12"/>
  <c r="M68" i="12" s="1"/>
  <c r="J83" i="12"/>
  <c r="L84" i="15"/>
  <c r="K91" i="15"/>
  <c r="J90" i="15"/>
  <c r="J77" i="15"/>
  <c r="M77" i="15" s="1"/>
  <c r="W43" i="18"/>
  <c r="W36" i="18"/>
  <c r="W37" i="18"/>
  <c r="W34" i="18"/>
  <c r="W38" i="18"/>
  <c r="W33" i="18"/>
  <c r="W35" i="18"/>
  <c r="W39" i="18"/>
  <c r="W48" i="18"/>
  <c r="W69" i="18"/>
  <c r="W40" i="18"/>
  <c r="W49" i="18"/>
  <c r="W56" i="18"/>
  <c r="W46" i="18"/>
  <c r="W57" i="18"/>
  <c r="W47" i="18"/>
  <c r="W71" i="18"/>
  <c r="W66" i="18"/>
  <c r="W60" i="18"/>
  <c r="W61" i="18"/>
  <c r="W45" i="18"/>
  <c r="W41" i="18"/>
  <c r="W50" i="18"/>
  <c r="W67" i="18"/>
  <c r="W42" i="18"/>
  <c r="W51" i="18"/>
  <c r="W70" i="18"/>
  <c r="W64" i="18"/>
  <c r="L79" i="12"/>
  <c r="J85" i="12"/>
  <c r="L90" i="12"/>
  <c r="M90" i="12" s="1"/>
  <c r="K100" i="12"/>
  <c r="L100" i="12"/>
  <c r="J100" i="12"/>
  <c r="L88" i="12"/>
  <c r="M88" i="12" s="1"/>
  <c r="J78" i="12"/>
  <c r="K83" i="12"/>
  <c r="J84" i="12"/>
  <c r="J86" i="12"/>
  <c r="L87" i="5"/>
  <c r="J81" i="5"/>
  <c r="J100" i="5"/>
  <c r="K100" i="5"/>
  <c r="L100" i="5"/>
  <c r="L91" i="5"/>
  <c r="L98" i="5"/>
  <c r="J84" i="4"/>
  <c r="L91" i="4"/>
  <c r="L99" i="4"/>
  <c r="L67" i="4"/>
  <c r="J79" i="4"/>
  <c r="K83" i="4"/>
  <c r="J72" i="4"/>
  <c r="L100" i="4"/>
  <c r="K100" i="4"/>
  <c r="J100" i="4"/>
  <c r="J62" i="15"/>
  <c r="J35" i="15"/>
  <c r="J63" i="15"/>
  <c r="M63" i="15" s="1"/>
  <c r="K61" i="15"/>
  <c r="M61" i="15" s="1"/>
  <c r="J53" i="15"/>
  <c r="J49" i="15"/>
  <c r="K46" i="15"/>
  <c r="M81" i="15"/>
  <c r="L34" i="15"/>
  <c r="M65" i="15"/>
  <c r="M66" i="15"/>
  <c r="J54" i="15"/>
  <c r="M54" i="15" s="1"/>
  <c r="J46" i="15"/>
  <c r="K53" i="15"/>
  <c r="J51" i="15"/>
  <c r="K45" i="15"/>
  <c r="M45" i="15" s="1"/>
  <c r="J88" i="15"/>
  <c r="J89" i="15"/>
  <c r="M42" i="15"/>
  <c r="K69" i="15"/>
  <c r="J60" i="15"/>
  <c r="M60" i="15" s="1"/>
  <c r="J73" i="15"/>
  <c r="M73" i="15" s="1"/>
  <c r="M74" i="15"/>
  <c r="M57" i="15"/>
  <c r="L72" i="15"/>
  <c r="J68" i="15"/>
  <c r="M68" i="15" s="1"/>
  <c r="J64" i="15"/>
  <c r="M64" i="15" s="1"/>
  <c r="J56" i="15"/>
  <c r="J50" i="15"/>
  <c r="L55" i="15"/>
  <c r="J36" i="15"/>
  <c r="M83" i="15"/>
  <c r="M35" i="15"/>
  <c r="L48" i="15"/>
  <c r="J48" i="15"/>
  <c r="M67" i="15"/>
  <c r="M47" i="15"/>
  <c r="L49" i="15"/>
  <c r="J37" i="15"/>
  <c r="M37" i="15" s="1"/>
  <c r="M70" i="15"/>
  <c r="J59" i="15"/>
  <c r="M59" i="15" s="1"/>
  <c r="L56" i="15"/>
  <c r="J55" i="15"/>
  <c r="L50" i="15"/>
  <c r="J78" i="15"/>
  <c r="J34" i="15"/>
  <c r="M51" i="15"/>
  <c r="M75" i="15"/>
  <c r="M76" i="15"/>
  <c r="J69" i="15"/>
  <c r="M69" i="15" s="1"/>
  <c r="K94" i="15"/>
  <c r="L78" i="15"/>
  <c r="L79" i="15"/>
  <c r="M79" i="15" s="1"/>
  <c r="J82" i="15"/>
  <c r="M82" i="15" s="1"/>
  <c r="K92" i="15"/>
  <c r="L93" i="15"/>
  <c r="L87" i="15"/>
  <c r="L100" i="15"/>
  <c r="J100" i="15"/>
  <c r="K100" i="15"/>
  <c r="J79" i="6"/>
  <c r="L94" i="6"/>
  <c r="L100" i="6"/>
  <c r="J100" i="6"/>
  <c r="K100" i="6"/>
  <c r="L79" i="6"/>
  <c r="L86" i="6"/>
  <c r="L93" i="6"/>
  <c r="K94" i="6"/>
  <c r="J88" i="6"/>
  <c r="J95" i="6"/>
  <c r="K95" i="6"/>
  <c r="M70" i="3"/>
  <c r="L72" i="3"/>
  <c r="N5" i="1" s="1"/>
  <c r="D5" i="1" s="1"/>
  <c r="D6" i="1" s="1"/>
  <c r="J6" i="1" s="1"/>
  <c r="K68" i="3"/>
  <c r="J93" i="3"/>
  <c r="K91" i="3"/>
  <c r="J97" i="3"/>
  <c r="K97" i="3"/>
  <c r="L97" i="3"/>
  <c r="L87" i="3"/>
  <c r="M87" i="3" s="1"/>
  <c r="L95" i="3"/>
  <c r="K99" i="9"/>
  <c r="K100" i="9"/>
  <c r="L100" i="9"/>
  <c r="J100" i="9"/>
  <c r="F31" i="17"/>
  <c r="N2" i="12"/>
  <c r="J31" i="17"/>
  <c r="N2" i="6"/>
  <c r="J96" i="12"/>
  <c r="M52" i="4"/>
  <c r="K55" i="4"/>
  <c r="K51" i="4"/>
  <c r="J49" i="4"/>
  <c r="M49" i="4" s="1"/>
  <c r="J53" i="4"/>
  <c r="M53" i="4" s="1"/>
  <c r="J50" i="4"/>
  <c r="M50" i="4" s="1"/>
  <c r="N2" i="4"/>
  <c r="M44" i="15"/>
  <c r="M39" i="15"/>
  <c r="M41" i="15"/>
  <c r="L31" i="7"/>
  <c r="J25" i="7"/>
  <c r="J23" i="7"/>
  <c r="J21" i="7"/>
  <c r="K19" i="7"/>
  <c r="J18" i="7"/>
  <c r="M64" i="7"/>
  <c r="M32" i="7"/>
  <c r="L65" i="7"/>
  <c r="L75" i="7"/>
  <c r="M48" i="7"/>
  <c r="M60" i="7"/>
  <c r="K57" i="7"/>
  <c r="K55" i="7"/>
  <c r="K49" i="7"/>
  <c r="K47" i="7"/>
  <c r="K46" i="7"/>
  <c r="K45" i="7"/>
  <c r="K37" i="7"/>
  <c r="K35" i="7"/>
  <c r="K29" i="7"/>
  <c r="K26" i="7"/>
  <c r="M71" i="7"/>
  <c r="J65" i="7"/>
  <c r="L68" i="7"/>
  <c r="L33" i="7"/>
  <c r="L50" i="7"/>
  <c r="M40" i="7"/>
  <c r="M44" i="7"/>
  <c r="M67" i="7"/>
  <c r="M20" i="7"/>
  <c r="L45" i="7"/>
  <c r="L42" i="7"/>
  <c r="J54" i="7"/>
  <c r="L21" i="7"/>
  <c r="L62" i="7"/>
  <c r="L58" i="7"/>
  <c r="L18" i="7"/>
  <c r="M18" i="7" s="1"/>
  <c r="L17" i="7"/>
  <c r="L53" i="7"/>
  <c r="K42" i="7"/>
  <c r="J85" i="7"/>
  <c r="L41" i="7"/>
  <c r="J17" i="7"/>
  <c r="M75" i="7"/>
  <c r="J45" i="7"/>
  <c r="J42" i="7"/>
  <c r="M42" i="7" s="1"/>
  <c r="K21" i="7"/>
  <c r="L85" i="7"/>
  <c r="M56" i="7"/>
  <c r="M52" i="7"/>
  <c r="L22" i="7"/>
  <c r="M28" i="7"/>
  <c r="M36" i="7"/>
  <c r="L38" i="7"/>
  <c r="L29" i="7"/>
  <c r="L26" i="7"/>
  <c r="J26" i="7"/>
  <c r="M19" i="7"/>
  <c r="K68" i="7"/>
  <c r="M68" i="7" s="1"/>
  <c r="L54" i="7"/>
  <c r="J53" i="7"/>
  <c r="L37" i="7"/>
  <c r="K62" i="7"/>
  <c r="K61" i="7"/>
  <c r="J43" i="7"/>
  <c r="K41" i="7"/>
  <c r="K31" i="7"/>
  <c r="L84" i="7"/>
  <c r="M35" i="7"/>
  <c r="L66" i="7"/>
  <c r="J62" i="7"/>
  <c r="L59" i="7"/>
  <c r="L47" i="7"/>
  <c r="J41" i="7"/>
  <c r="J31" i="7"/>
  <c r="L27" i="7"/>
  <c r="J22" i="7"/>
  <c r="M22" i="7" s="1"/>
  <c r="L73" i="7"/>
  <c r="M73" i="7" s="1"/>
  <c r="J80" i="7"/>
  <c r="M80" i="7" s="1"/>
  <c r="M24" i="7"/>
  <c r="J66" i="7"/>
  <c r="M66" i="7" s="1"/>
  <c r="K53" i="7"/>
  <c r="L43" i="7"/>
  <c r="L34" i="7"/>
  <c r="K25" i="7"/>
  <c r="M25" i="7" s="1"/>
  <c r="L78" i="7"/>
  <c r="M78" i="7" s="1"/>
  <c r="M84" i="7"/>
  <c r="J59" i="7"/>
  <c r="J58" i="7"/>
  <c r="L49" i="7"/>
  <c r="K39" i="7"/>
  <c r="J37" i="7"/>
  <c r="K33" i="7"/>
  <c r="M33" i="7" s="1"/>
  <c r="M74" i="7"/>
  <c r="J77" i="7"/>
  <c r="L83" i="7"/>
  <c r="K86" i="7"/>
  <c r="M65" i="7"/>
  <c r="K51" i="7"/>
  <c r="M51" i="7" s="1"/>
  <c r="J47" i="7"/>
  <c r="J38" i="7"/>
  <c r="K30" i="7"/>
  <c r="J29" i="7"/>
  <c r="J27" i="7"/>
  <c r="K81" i="7"/>
  <c r="M76" i="7"/>
  <c r="K77" i="7"/>
  <c r="J81" i="7"/>
  <c r="J82" i="7"/>
  <c r="M82" i="7" s="1"/>
  <c r="L69" i="7"/>
  <c r="M69" i="7" s="1"/>
  <c r="K63" i="7"/>
  <c r="L61" i="7"/>
  <c r="K58" i="7"/>
  <c r="J57" i="7"/>
  <c r="M57" i="7" s="1"/>
  <c r="L55" i="7"/>
  <c r="J55" i="7"/>
  <c r="J50" i="7"/>
  <c r="M50" i="7" s="1"/>
  <c r="L46" i="7"/>
  <c r="J46" i="7"/>
  <c r="L39" i="7"/>
  <c r="J39" i="7"/>
  <c r="J34" i="7"/>
  <c r="M34" i="7" s="1"/>
  <c r="L30" i="7"/>
  <c r="J30" i="7"/>
  <c r="K23" i="7"/>
  <c r="L72" i="7"/>
  <c r="M72" i="7" s="1"/>
  <c r="J83" i="7"/>
  <c r="K79" i="7"/>
  <c r="M79" i="7" s="1"/>
  <c r="L63" i="7"/>
  <c r="L23" i="7"/>
  <c r="J86" i="7"/>
  <c r="K85" i="15"/>
  <c r="K86" i="15"/>
  <c r="K87" i="15"/>
  <c r="J84" i="15"/>
  <c r="K84" i="15"/>
  <c r="J85" i="15"/>
  <c r="J87" i="15"/>
  <c r="L91" i="15"/>
  <c r="K88" i="15"/>
  <c r="K90" i="15"/>
  <c r="J91" i="15"/>
  <c r="L86" i="15"/>
  <c r="L88" i="15"/>
  <c r="L89" i="15"/>
  <c r="L90" i="15"/>
  <c r="L92" i="15"/>
  <c r="K96" i="15"/>
  <c r="K89" i="15"/>
  <c r="K99" i="15"/>
  <c r="J99" i="15"/>
  <c r="J94" i="15"/>
  <c r="J97" i="15"/>
  <c r="J98" i="15"/>
  <c r="J96" i="15"/>
  <c r="K93" i="15"/>
  <c r="J95" i="15"/>
  <c r="J93" i="15"/>
  <c r="L96" i="15"/>
  <c r="L95" i="15"/>
  <c r="L97" i="15"/>
  <c r="L98" i="15"/>
  <c r="L94" i="15"/>
  <c r="K95" i="15"/>
  <c r="K97" i="15"/>
  <c r="M97" i="15" s="1"/>
  <c r="K98" i="15"/>
  <c r="M98" i="15" s="1"/>
  <c r="L99" i="15"/>
  <c r="K91" i="10"/>
  <c r="M94" i="10"/>
  <c r="L89" i="10"/>
  <c r="J91" i="10"/>
  <c r="K96" i="10"/>
  <c r="J99" i="10"/>
  <c r="L96" i="10"/>
  <c r="L95" i="10"/>
  <c r="L97" i="10"/>
  <c r="L98" i="10"/>
  <c r="K95" i="10"/>
  <c r="K97" i="10"/>
  <c r="K98" i="10"/>
  <c r="L99" i="10"/>
  <c r="M99" i="10" s="1"/>
  <c r="L99" i="6"/>
  <c r="J96" i="6"/>
  <c r="J99" i="6"/>
  <c r="L96" i="6"/>
  <c r="L95" i="6"/>
  <c r="J98" i="6"/>
  <c r="J80" i="11"/>
  <c r="J84" i="11"/>
  <c r="M84" i="11" s="1"/>
  <c r="J91" i="11"/>
  <c r="J94" i="11"/>
  <c r="K82" i="11"/>
  <c r="J82" i="11"/>
  <c r="L94" i="11"/>
  <c r="K99" i="11"/>
  <c r="J86" i="11"/>
  <c r="M86" i="11" s="1"/>
  <c r="J89" i="11"/>
  <c r="J90" i="11"/>
  <c r="J92" i="11"/>
  <c r="K95" i="11"/>
  <c r="K96" i="11"/>
  <c r="L99" i="11"/>
  <c r="K63" i="11"/>
  <c r="J74" i="11"/>
  <c r="M74" i="11" s="1"/>
  <c r="J75" i="11"/>
  <c r="M75" i="11" s="1"/>
  <c r="J76" i="11"/>
  <c r="M76" i="11" s="1"/>
  <c r="J88" i="11"/>
  <c r="K79" i="11"/>
  <c r="M67" i="11"/>
  <c r="K69" i="11"/>
  <c r="K58" i="11"/>
  <c r="L71" i="11"/>
  <c r="J78" i="11"/>
  <c r="K78" i="11"/>
  <c r="J60" i="11"/>
  <c r="M60" i="11" s="1"/>
  <c r="J56" i="11"/>
  <c r="K70" i="11"/>
  <c r="J64" i="11"/>
  <c r="L81" i="11"/>
  <c r="K83" i="11"/>
  <c r="M83" i="11" s="1"/>
  <c r="K88" i="11"/>
  <c r="K91" i="11"/>
  <c r="L92" i="11"/>
  <c r="M92" i="11" s="1"/>
  <c r="K93" i="11"/>
  <c r="M93" i="11" s="1"/>
  <c r="J98" i="11"/>
  <c r="L79" i="11"/>
  <c r="J95" i="11"/>
  <c r="M66" i="11"/>
  <c r="K65" i="11"/>
  <c r="K59" i="11"/>
  <c r="K73" i="11"/>
  <c r="K87" i="11"/>
  <c r="M87" i="11" s="1"/>
  <c r="K97" i="11"/>
  <c r="J61" i="11"/>
  <c r="M61" i="11" s="1"/>
  <c r="L68" i="11"/>
  <c r="L62" i="11"/>
  <c r="M62" i="11" s="1"/>
  <c r="L70" i="11"/>
  <c r="L72" i="11"/>
  <c r="M72" i="11" s="1"/>
  <c r="J77" i="11"/>
  <c r="K81" i="11"/>
  <c r="K94" i="11"/>
  <c r="J97" i="11"/>
  <c r="K68" i="11"/>
  <c r="L64" i="11"/>
  <c r="L77" i="11"/>
  <c r="L89" i="11"/>
  <c r="L90" i="11"/>
  <c r="J96" i="11"/>
  <c r="L98" i="11"/>
  <c r="K64" i="11"/>
  <c r="L68" i="8"/>
  <c r="J99" i="8"/>
  <c r="K69" i="8"/>
  <c r="L71" i="8"/>
  <c r="K80" i="8"/>
  <c r="M80" i="8" s="1"/>
  <c r="L84" i="8"/>
  <c r="L91" i="8"/>
  <c r="L79" i="8"/>
  <c r="J96" i="8"/>
  <c r="K98" i="8"/>
  <c r="M74" i="8"/>
  <c r="J98" i="8"/>
  <c r="L75" i="8"/>
  <c r="J79" i="8"/>
  <c r="K79" i="8"/>
  <c r="M83" i="8"/>
  <c r="K86" i="8"/>
  <c r="M86" i="8" s="1"/>
  <c r="J94" i="8"/>
  <c r="K96" i="8"/>
  <c r="K66" i="8"/>
  <c r="M66" i="8" s="1"/>
  <c r="K63" i="8"/>
  <c r="M63" i="8" s="1"/>
  <c r="J70" i="8"/>
  <c r="M70" i="8" s="1"/>
  <c r="J62" i="8"/>
  <c r="K73" i="8"/>
  <c r="J75" i="8"/>
  <c r="K88" i="8"/>
  <c r="K97" i="8"/>
  <c r="M71" i="8"/>
  <c r="M61" i="8"/>
  <c r="K82" i="8"/>
  <c r="J85" i="8"/>
  <c r="M87" i="8"/>
  <c r="J88" i="8"/>
  <c r="K91" i="8"/>
  <c r="J92" i="8"/>
  <c r="K93" i="8"/>
  <c r="J97" i="8"/>
  <c r="K99" i="8"/>
  <c r="L72" i="8"/>
  <c r="M72" i="8" s="1"/>
  <c r="J68" i="8"/>
  <c r="J64" i="8"/>
  <c r="M64" i="8" s="1"/>
  <c r="L73" i="8"/>
  <c r="J76" i="8"/>
  <c r="L78" i="8"/>
  <c r="L82" i="8"/>
  <c r="L85" i="8"/>
  <c r="J91" i="8"/>
  <c r="L92" i="8"/>
  <c r="L93" i="8"/>
  <c r="L94" i="8"/>
  <c r="M94" i="8" s="1"/>
  <c r="J95" i="8"/>
  <c r="K78" i="8"/>
  <c r="M78" i="8" s="1"/>
  <c r="L81" i="8"/>
  <c r="L89" i="8"/>
  <c r="L90" i="8"/>
  <c r="L76" i="8"/>
  <c r="K81" i="8"/>
  <c r="M81" i="8" s="1"/>
  <c r="K89" i="8"/>
  <c r="M89" i="8" s="1"/>
  <c r="K90" i="8"/>
  <c r="M90" i="8" s="1"/>
  <c r="L95" i="8"/>
  <c r="L77" i="8"/>
  <c r="J83" i="3"/>
  <c r="K96" i="3"/>
  <c r="K80" i="3"/>
  <c r="J78" i="3"/>
  <c r="J80" i="3"/>
  <c r="K83" i="3"/>
  <c r="L89" i="3"/>
  <c r="K90" i="3"/>
  <c r="L96" i="3"/>
  <c r="L73" i="3"/>
  <c r="K74" i="3"/>
  <c r="K75" i="3"/>
  <c r="M75" i="3" s="1"/>
  <c r="K78" i="3"/>
  <c r="L94" i="3"/>
  <c r="J95" i="3"/>
  <c r="J81" i="3"/>
  <c r="L86" i="3"/>
  <c r="J88" i="3"/>
  <c r="M69" i="3"/>
  <c r="L85" i="3"/>
  <c r="K86" i="3"/>
  <c r="M67" i="3"/>
  <c r="K63" i="3"/>
  <c r="M63" i="3" s="1"/>
  <c r="K71" i="3"/>
  <c r="K73" i="3"/>
  <c r="K76" i="3"/>
  <c r="J77" i="3"/>
  <c r="J79" i="3"/>
  <c r="K95" i="3"/>
  <c r="M66" i="3"/>
  <c r="M64" i="3"/>
  <c r="J71" i="3"/>
  <c r="J76" i="3"/>
  <c r="L82" i="3"/>
  <c r="L88" i="3"/>
  <c r="J89" i="3"/>
  <c r="J90" i="3"/>
  <c r="J91" i="3"/>
  <c r="L92" i="3"/>
  <c r="L93" i="3"/>
  <c r="L74" i="3"/>
  <c r="L79" i="3"/>
  <c r="L81" i="3"/>
  <c r="K82" i="3"/>
  <c r="K85" i="3"/>
  <c r="K88" i="3"/>
  <c r="K92" i="3"/>
  <c r="M92" i="3" s="1"/>
  <c r="K93" i="3"/>
  <c r="K94" i="3"/>
  <c r="J72" i="3"/>
  <c r="K79" i="3"/>
  <c r="K81" i="3"/>
  <c r="M67" i="12"/>
  <c r="M63" i="12"/>
  <c r="L86" i="12"/>
  <c r="K87" i="12"/>
  <c r="M87" i="12" s="1"/>
  <c r="L89" i="12"/>
  <c r="M71" i="12"/>
  <c r="M65" i="12"/>
  <c r="K85" i="12"/>
  <c r="L91" i="12"/>
  <c r="M91" i="12" s="1"/>
  <c r="L94" i="12"/>
  <c r="L96" i="12"/>
  <c r="L97" i="12"/>
  <c r="K99" i="12"/>
  <c r="L74" i="12"/>
  <c r="K94" i="12"/>
  <c r="J50" i="12"/>
  <c r="M50" i="12" s="1"/>
  <c r="K73" i="12"/>
  <c r="J69" i="12"/>
  <c r="M69" i="12" s="1"/>
  <c r="J81" i="12"/>
  <c r="L95" i="12"/>
  <c r="K97" i="12"/>
  <c r="K98" i="12"/>
  <c r="K66" i="12"/>
  <c r="L73" i="12"/>
  <c r="M73" i="12" s="1"/>
  <c r="K75" i="12"/>
  <c r="M75" i="12" s="1"/>
  <c r="J95" i="12"/>
  <c r="M70" i="12"/>
  <c r="M76" i="12"/>
  <c r="M93" i="12"/>
  <c r="K96" i="12"/>
  <c r="J99" i="12"/>
  <c r="J74" i="12"/>
  <c r="L77" i="12"/>
  <c r="L78" i="12"/>
  <c r="K79" i="12"/>
  <c r="L80" i="12"/>
  <c r="M80" i="12" s="1"/>
  <c r="L81" i="12"/>
  <c r="L82" i="12"/>
  <c r="J89" i="12"/>
  <c r="J92" i="12"/>
  <c r="J97" i="12"/>
  <c r="L98" i="12"/>
  <c r="L66" i="12"/>
  <c r="J77" i="12"/>
  <c r="J82" i="12"/>
  <c r="L85" i="12"/>
  <c r="K92" i="12"/>
  <c r="L99" i="12"/>
  <c r="I6" i="1"/>
  <c r="L65" i="5"/>
  <c r="L57" i="5"/>
  <c r="L73" i="5"/>
  <c r="L76" i="5"/>
  <c r="J83" i="5"/>
  <c r="J57" i="5"/>
  <c r="J52" i="5"/>
  <c r="M52" i="5" s="1"/>
  <c r="L74" i="5"/>
  <c r="J91" i="5"/>
  <c r="L53" i="5"/>
  <c r="J96" i="5"/>
  <c r="L89" i="5"/>
  <c r="J90" i="5"/>
  <c r="K92" i="5"/>
  <c r="M92" i="5" s="1"/>
  <c r="M36" i="5"/>
  <c r="J97" i="5"/>
  <c r="J70" i="5"/>
  <c r="M70" i="5" s="1"/>
  <c r="L51" i="5"/>
  <c r="M44" i="5"/>
  <c r="J41" i="5"/>
  <c r="J75" i="5"/>
  <c r="L95" i="5"/>
  <c r="J71" i="5"/>
  <c r="J69" i="5"/>
  <c r="J67" i="5"/>
  <c r="M67" i="5" s="1"/>
  <c r="J46" i="5"/>
  <c r="K41" i="5"/>
  <c r="M66" i="5"/>
  <c r="J72" i="5"/>
  <c r="J68" i="5"/>
  <c r="J55" i="5"/>
  <c r="J35" i="5"/>
  <c r="K77" i="5"/>
  <c r="K90" i="5"/>
  <c r="L42" i="5"/>
  <c r="M42" i="5" s="1"/>
  <c r="J38" i="5"/>
  <c r="M38" i="5" s="1"/>
  <c r="J89" i="5"/>
  <c r="K97" i="5"/>
  <c r="J99" i="5"/>
  <c r="K99" i="5"/>
  <c r="J62" i="5"/>
  <c r="M62" i="5" s="1"/>
  <c r="J63" i="5"/>
  <c r="J61" i="5"/>
  <c r="M61" i="5" s="1"/>
  <c r="J59" i="5"/>
  <c r="M59" i="5" s="1"/>
  <c r="J53" i="5"/>
  <c r="J47" i="5"/>
  <c r="M47" i="5" s="1"/>
  <c r="J39" i="5"/>
  <c r="K79" i="5"/>
  <c r="J94" i="5"/>
  <c r="K65" i="5"/>
  <c r="L63" i="5"/>
  <c r="K57" i="5"/>
  <c r="L55" i="5"/>
  <c r="K39" i="5"/>
  <c r="K35" i="5"/>
  <c r="M35" i="5" s="1"/>
  <c r="K51" i="5"/>
  <c r="J50" i="5"/>
  <c r="K46" i="5"/>
  <c r="M46" i="5" s="1"/>
  <c r="J45" i="5"/>
  <c r="J85" i="5"/>
  <c r="K86" i="5"/>
  <c r="J93" i="5"/>
  <c r="J98" i="5"/>
  <c r="K83" i="5"/>
  <c r="L45" i="5"/>
  <c r="K63" i="5"/>
  <c r="K55" i="5"/>
  <c r="J54" i="5"/>
  <c r="J49" i="5"/>
  <c r="M49" i="5" s="1"/>
  <c r="J73" i="5"/>
  <c r="M73" i="5" s="1"/>
  <c r="K76" i="5"/>
  <c r="J77" i="5"/>
  <c r="L93" i="5"/>
  <c r="J95" i="5"/>
  <c r="K94" i="5"/>
  <c r="K68" i="5"/>
  <c r="K60" i="5"/>
  <c r="M60" i="5" s="1"/>
  <c r="K71" i="5"/>
  <c r="K80" i="5"/>
  <c r="K85" i="5"/>
  <c r="L86" i="5"/>
  <c r="K98" i="5"/>
  <c r="M64" i="5"/>
  <c r="M56" i="5"/>
  <c r="L72" i="5"/>
  <c r="K74" i="5"/>
  <c r="L75" i="5"/>
  <c r="J76" i="5"/>
  <c r="J80" i="5"/>
  <c r="L81" i="5"/>
  <c r="L82" i="5"/>
  <c r="L84" i="5"/>
  <c r="J87" i="5"/>
  <c r="L90" i="5"/>
  <c r="J88" i="5"/>
  <c r="L97" i="5"/>
  <c r="L54" i="5"/>
  <c r="J74" i="5"/>
  <c r="K75" i="5"/>
  <c r="L78" i="5"/>
  <c r="J79" i="5"/>
  <c r="M79" i="5" s="1"/>
  <c r="K81" i="5"/>
  <c r="M81" i="5" s="1"/>
  <c r="K82" i="5"/>
  <c r="J84" i="5"/>
  <c r="M84" i="5" s="1"/>
  <c r="L88" i="5"/>
  <c r="L96" i="5"/>
  <c r="M21" i="9"/>
  <c r="M18" i="9"/>
  <c r="M12" i="9"/>
  <c r="M28" i="9"/>
  <c r="M23" i="9"/>
  <c r="L53" i="9"/>
  <c r="J51" i="9"/>
  <c r="M51" i="9" s="1"/>
  <c r="K49" i="9"/>
  <c r="M49" i="9" s="1"/>
  <c r="K31" i="9"/>
  <c r="M45" i="9"/>
  <c r="L60" i="9"/>
  <c r="J56" i="9"/>
  <c r="L38" i="9"/>
  <c r="M29" i="9"/>
  <c r="J50" i="9"/>
  <c r="M50" i="9" s="1"/>
  <c r="J35" i="9"/>
  <c r="L30" i="9"/>
  <c r="M71" i="9"/>
  <c r="K58" i="9"/>
  <c r="L81" i="9"/>
  <c r="M72" i="9"/>
  <c r="M59" i="9"/>
  <c r="M68" i="9"/>
  <c r="K66" i="9"/>
  <c r="L64" i="9"/>
  <c r="J78" i="9"/>
  <c r="M78" i="9" s="1"/>
  <c r="L92" i="9"/>
  <c r="K95" i="9"/>
  <c r="L99" i="9"/>
  <c r="K76" i="9"/>
  <c r="J58" i="9"/>
  <c r="L70" i="9"/>
  <c r="J70" i="9"/>
  <c r="L89" i="9"/>
  <c r="K93" i="9"/>
  <c r="L94" i="9"/>
  <c r="L95" i="9"/>
  <c r="K83" i="9"/>
  <c r="L96" i="9"/>
  <c r="J96" i="9"/>
  <c r="L41" i="9"/>
  <c r="J77" i="9"/>
  <c r="L83" i="9"/>
  <c r="J86" i="9"/>
  <c r="M86" i="9" s="1"/>
  <c r="J87" i="9"/>
  <c r="M87" i="9" s="1"/>
  <c r="J89" i="9"/>
  <c r="J38" i="9"/>
  <c r="L36" i="9"/>
  <c r="J93" i="9"/>
  <c r="K81" i="9"/>
  <c r="L61" i="9"/>
  <c r="M46" i="9"/>
  <c r="M44" i="9"/>
  <c r="M42" i="9"/>
  <c r="J41" i="9"/>
  <c r="L40" i="9"/>
  <c r="K38" i="9"/>
  <c r="J36" i="9"/>
  <c r="L34" i="9"/>
  <c r="J92" i="9"/>
  <c r="J94" i="9"/>
  <c r="J95" i="9"/>
  <c r="M57" i="9"/>
  <c r="M69" i="9"/>
  <c r="J61" i="9"/>
  <c r="J60" i="9"/>
  <c r="M80" i="9"/>
  <c r="K82" i="9"/>
  <c r="L39" i="9"/>
  <c r="L33" i="9"/>
  <c r="K91" i="9"/>
  <c r="K97" i="9"/>
  <c r="M47" i="9"/>
  <c r="J67" i="9"/>
  <c r="M67" i="9" s="1"/>
  <c r="J66" i="9"/>
  <c r="J52" i="9"/>
  <c r="M52" i="9" s="1"/>
  <c r="J37" i="9"/>
  <c r="J75" i="9"/>
  <c r="M75" i="9" s="1"/>
  <c r="K77" i="9"/>
  <c r="J82" i="9"/>
  <c r="L84" i="9"/>
  <c r="M84" i="9" s="1"/>
  <c r="L32" i="9"/>
  <c r="M32" i="9" s="1"/>
  <c r="L58" i="9"/>
  <c r="K41" i="9"/>
  <c r="L31" i="9"/>
  <c r="J64" i="9"/>
  <c r="K60" i="9"/>
  <c r="L88" i="9"/>
  <c r="L90" i="9"/>
  <c r="J91" i="9"/>
  <c r="J97" i="9"/>
  <c r="L98" i="9"/>
  <c r="L76" i="9"/>
  <c r="K53" i="9"/>
  <c r="M53" i="9" s="1"/>
  <c r="K61" i="9"/>
  <c r="J79" i="9"/>
  <c r="K88" i="9"/>
  <c r="K90" i="9"/>
  <c r="L93" i="9"/>
  <c r="K98" i="9"/>
  <c r="M98" i="9" s="1"/>
  <c r="K56" i="9"/>
  <c r="K59" i="4"/>
  <c r="M59" i="4" s="1"/>
  <c r="L75" i="4"/>
  <c r="K82" i="4"/>
  <c r="J85" i="4"/>
  <c r="L97" i="4"/>
  <c r="J62" i="4"/>
  <c r="M62" i="4" s="1"/>
  <c r="K72" i="4"/>
  <c r="K80" i="4"/>
  <c r="L77" i="4"/>
  <c r="J65" i="4"/>
  <c r="K75" i="4"/>
  <c r="L82" i="4"/>
  <c r="M39" i="4"/>
  <c r="L61" i="4"/>
  <c r="J61" i="4"/>
  <c r="L83" i="4"/>
  <c r="M83" i="4" s="1"/>
  <c r="L85" i="4"/>
  <c r="M85" i="4" s="1"/>
  <c r="J95" i="4"/>
  <c r="M41" i="4"/>
  <c r="L63" i="4"/>
  <c r="J56" i="4"/>
  <c r="M56" i="4" s="1"/>
  <c r="L78" i="4"/>
  <c r="J71" i="4"/>
  <c r="M76" i="4"/>
  <c r="J77" i="4"/>
  <c r="M77" i="4" s="1"/>
  <c r="J80" i="4"/>
  <c r="L81" i="4"/>
  <c r="M82" i="4"/>
  <c r="J98" i="4"/>
  <c r="M43" i="4"/>
  <c r="L72" i="4"/>
  <c r="L71" i="4"/>
  <c r="J70" i="4"/>
  <c r="M70" i="4" s="1"/>
  <c r="J69" i="4"/>
  <c r="L44" i="4"/>
  <c r="L79" i="4"/>
  <c r="L96" i="4"/>
  <c r="L69" i="4"/>
  <c r="J57" i="4"/>
  <c r="M51" i="4"/>
  <c r="M64" i="4"/>
  <c r="M68" i="4"/>
  <c r="K67" i="4"/>
  <c r="M58" i="4"/>
  <c r="L54" i="4"/>
  <c r="J44" i="4"/>
  <c r="M38" i="4"/>
  <c r="J94" i="4"/>
  <c r="J97" i="4"/>
  <c r="M65" i="4"/>
  <c r="J54" i="4"/>
  <c r="M84" i="4"/>
  <c r="M47" i="4"/>
  <c r="M48" i="4"/>
  <c r="M46" i="4"/>
  <c r="M74" i="4"/>
  <c r="M60" i="4"/>
  <c r="J66" i="4"/>
  <c r="M66" i="4" s="1"/>
  <c r="K63" i="4"/>
  <c r="L57" i="4"/>
  <c r="M45" i="4"/>
  <c r="J91" i="4"/>
  <c r="M91" i="4" s="1"/>
  <c r="J93" i="4"/>
  <c r="K87" i="4"/>
  <c r="J81" i="4"/>
  <c r="J88" i="4"/>
  <c r="J90" i="4"/>
  <c r="K93" i="4"/>
  <c r="K94" i="4"/>
  <c r="K96" i="4"/>
  <c r="L87" i="4"/>
  <c r="K57" i="4"/>
  <c r="J55" i="4"/>
  <c r="K54" i="4"/>
  <c r="L42" i="4"/>
  <c r="J42" i="4"/>
  <c r="L40" i="4"/>
  <c r="J40" i="4"/>
  <c r="K79" i="4"/>
  <c r="K86" i="4"/>
  <c r="M86" i="4" s="1"/>
  <c r="L89" i="4"/>
  <c r="L92" i="4"/>
  <c r="L95" i="4"/>
  <c r="L98" i="4"/>
  <c r="K99" i="4"/>
  <c r="J73" i="4"/>
  <c r="M73" i="4" s="1"/>
  <c r="L88" i="4"/>
  <c r="K89" i="4"/>
  <c r="L90" i="4"/>
  <c r="K92" i="4"/>
  <c r="M92" i="4" s="1"/>
  <c r="J78" i="4"/>
  <c r="AD271" i="15" l="1"/>
  <c r="AE271" i="15" s="1"/>
  <c r="AD272" i="15"/>
  <c r="AE272" i="15" s="1"/>
  <c r="AD273" i="15"/>
  <c r="AE273" i="15" s="1"/>
  <c r="AD274" i="15"/>
  <c r="AE274" i="15" s="1"/>
  <c r="AD275" i="15"/>
  <c r="AE275" i="15" s="1"/>
  <c r="AD276" i="15"/>
  <c r="AE276" i="15" s="1"/>
  <c r="AD284" i="15"/>
  <c r="AE284" i="15" s="1"/>
  <c r="AD283" i="15"/>
  <c r="AE283" i="15" s="1"/>
  <c r="AD282" i="15"/>
  <c r="AE282" i="15" s="1"/>
  <c r="AD277" i="15"/>
  <c r="AE277" i="15" s="1"/>
  <c r="AD278" i="15"/>
  <c r="AE278" i="15" s="1"/>
  <c r="AD279" i="15"/>
  <c r="AE279" i="15" s="1"/>
  <c r="AD281" i="15"/>
  <c r="AE281" i="15" s="1"/>
  <c r="AD280" i="15"/>
  <c r="AE280" i="15" s="1"/>
  <c r="M88" i="6"/>
  <c r="M39" i="6"/>
  <c r="M73" i="6"/>
  <c r="M81" i="6"/>
  <c r="M40" i="6"/>
  <c r="M58" i="6"/>
  <c r="M78" i="6"/>
  <c r="M49" i="6"/>
  <c r="M38" i="6"/>
  <c r="M65" i="11"/>
  <c r="M69" i="11"/>
  <c r="M69" i="5"/>
  <c r="AD252" i="15"/>
  <c r="AE252" i="15" s="1"/>
  <c r="AD256" i="15"/>
  <c r="AE256" i="15" s="1"/>
  <c r="AD257" i="15"/>
  <c r="AE257" i="15" s="1"/>
  <c r="AD258" i="15"/>
  <c r="AE258" i="15" s="1"/>
  <c r="AD259" i="15"/>
  <c r="AE259" i="15" s="1"/>
  <c r="AD260" i="15"/>
  <c r="AE260" i="15" s="1"/>
  <c r="AD261" i="15"/>
  <c r="AE261" i="15" s="1"/>
  <c r="AD262" i="15"/>
  <c r="AE262" i="15" s="1"/>
  <c r="AD263" i="15"/>
  <c r="AE263" i="15" s="1"/>
  <c r="AD264" i="15"/>
  <c r="AE264" i="15" s="1"/>
  <c r="AD265" i="15"/>
  <c r="AE265" i="15" s="1"/>
  <c r="AD266" i="15"/>
  <c r="AE266" i="15" s="1"/>
  <c r="AD267" i="15"/>
  <c r="AE267" i="15" s="1"/>
  <c r="AD268" i="15"/>
  <c r="AE268" i="15" s="1"/>
  <c r="AD269" i="15"/>
  <c r="AE269" i="15" s="1"/>
  <c r="AD270" i="15"/>
  <c r="AE270" i="15" s="1"/>
  <c r="AD253" i="15"/>
  <c r="AE253" i="15" s="1"/>
  <c r="AD250" i="15"/>
  <c r="AE250" i="15" s="1"/>
  <c r="AD254" i="15"/>
  <c r="AE254" i="15" s="1"/>
  <c r="AD251" i="15"/>
  <c r="AE251" i="15" s="1"/>
  <c r="AD255" i="15"/>
  <c r="AE255" i="15" s="1"/>
  <c r="M89" i="10"/>
  <c r="M45" i="11"/>
  <c r="M77" i="5"/>
  <c r="M41" i="5"/>
  <c r="M65" i="5"/>
  <c r="AD244" i="15"/>
  <c r="AE244" i="15" s="1"/>
  <c r="AD243" i="15"/>
  <c r="AE243" i="15" s="1"/>
  <c r="AD247" i="15"/>
  <c r="AE247" i="15" s="1"/>
  <c r="AD248" i="15"/>
  <c r="AE248" i="15" s="1"/>
  <c r="AD245" i="15"/>
  <c r="AE245" i="15" s="1"/>
  <c r="AD246" i="15"/>
  <c r="AE246" i="15" s="1"/>
  <c r="AD249" i="15"/>
  <c r="AE249" i="15" s="1"/>
  <c r="M72" i="15"/>
  <c r="M66" i="10"/>
  <c r="M56" i="11"/>
  <c r="M68" i="11"/>
  <c r="M53" i="11"/>
  <c r="M57" i="11"/>
  <c r="AD236" i="15"/>
  <c r="AE236" i="15" s="1"/>
  <c r="AD237" i="15"/>
  <c r="AE237" i="15" s="1"/>
  <c r="AD238" i="15"/>
  <c r="AE238" i="15" s="1"/>
  <c r="AD239" i="15"/>
  <c r="AE239" i="15" s="1"/>
  <c r="AD240" i="15"/>
  <c r="AE240" i="15" s="1"/>
  <c r="AD241" i="15"/>
  <c r="AE241" i="15" s="1"/>
  <c r="AD242" i="15"/>
  <c r="AE242" i="15" s="1"/>
  <c r="M42" i="12"/>
  <c r="M49" i="12"/>
  <c r="AD229" i="15"/>
  <c r="AE229" i="15" s="1"/>
  <c r="AD233" i="15"/>
  <c r="AE233" i="15" s="1"/>
  <c r="AD234" i="15"/>
  <c r="AE234" i="15" s="1"/>
  <c r="AD231" i="15"/>
  <c r="AE231" i="15" s="1"/>
  <c r="AD232" i="15"/>
  <c r="AE232" i="15" s="1"/>
  <c r="AD230" i="15"/>
  <c r="AE230" i="15" s="1"/>
  <c r="AD235" i="15"/>
  <c r="AE235" i="15" s="1"/>
  <c r="AE3" i="6"/>
  <c r="M40" i="11"/>
  <c r="M55" i="8"/>
  <c r="M53" i="8"/>
  <c r="M69" i="8"/>
  <c r="M85" i="8"/>
  <c r="M99" i="8"/>
  <c r="M84" i="8"/>
  <c r="M50" i="8"/>
  <c r="M70" i="9"/>
  <c r="AD33" i="15"/>
  <c r="AE33" i="15" s="1"/>
  <c r="AD222" i="15"/>
  <c r="AE222" i="15" s="1"/>
  <c r="AD223" i="15"/>
  <c r="AE223" i="15" s="1"/>
  <c r="AD224" i="15"/>
  <c r="AE224" i="15" s="1"/>
  <c r="AD225" i="15"/>
  <c r="AE225" i="15" s="1"/>
  <c r="AD226" i="15"/>
  <c r="AE226" i="15" s="1"/>
  <c r="AD227" i="15"/>
  <c r="AE227" i="15" s="1"/>
  <c r="AD228" i="15"/>
  <c r="AE228" i="15" s="1"/>
  <c r="M99" i="11"/>
  <c r="M62" i="3"/>
  <c r="M27" i="9"/>
  <c r="M33" i="9"/>
  <c r="M54" i="9"/>
  <c r="M62" i="9"/>
  <c r="M15" i="9"/>
  <c r="M26" i="9"/>
  <c r="M43" i="9"/>
  <c r="M63" i="9"/>
  <c r="AD221" i="15"/>
  <c r="AE221" i="15" s="1"/>
  <c r="AD215" i="15"/>
  <c r="AE215" i="15" s="1"/>
  <c r="AD216" i="15"/>
  <c r="AE216" i="15" s="1"/>
  <c r="AD217" i="15"/>
  <c r="AE217" i="15" s="1"/>
  <c r="AD218" i="15"/>
  <c r="AE218" i="15" s="1"/>
  <c r="AD219" i="15"/>
  <c r="AE219" i="15" s="1"/>
  <c r="AD220" i="15"/>
  <c r="AE220" i="15" s="1"/>
  <c r="M49" i="3"/>
  <c r="M56" i="3"/>
  <c r="Q5" i="1"/>
  <c r="F5" i="1" s="1"/>
  <c r="F6" i="1" s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M65" i="3"/>
  <c r="M51" i="3"/>
  <c r="M84" i="12"/>
  <c r="M51" i="12"/>
  <c r="M40" i="9"/>
  <c r="M79" i="9"/>
  <c r="M39" i="9"/>
  <c r="M34" i="9"/>
  <c r="M30" i="9"/>
  <c r="AD208" i="15"/>
  <c r="AE208" i="15" s="1"/>
  <c r="AD209" i="15"/>
  <c r="AE209" i="15" s="1"/>
  <c r="AD210" i="15"/>
  <c r="AE210" i="15" s="1"/>
  <c r="AD211" i="15"/>
  <c r="AE211" i="15" s="1"/>
  <c r="AD212" i="15"/>
  <c r="AE212" i="15" s="1"/>
  <c r="AD213" i="15"/>
  <c r="AE213" i="15" s="1"/>
  <c r="AD214" i="15"/>
  <c r="AE214" i="15" s="1"/>
  <c r="M91" i="5"/>
  <c r="AD199" i="15"/>
  <c r="AE199" i="15" s="1"/>
  <c r="AD201" i="15"/>
  <c r="AE201" i="15" s="1"/>
  <c r="AD203" i="15"/>
  <c r="AE203" i="15" s="1"/>
  <c r="AD205" i="15"/>
  <c r="AE205" i="15" s="1"/>
  <c r="AD207" i="15"/>
  <c r="AE207" i="15" s="1"/>
  <c r="AD198" i="15"/>
  <c r="AE198" i="15" s="1"/>
  <c r="AD200" i="15"/>
  <c r="AE200" i="15" s="1"/>
  <c r="AD202" i="15"/>
  <c r="AE202" i="15" s="1"/>
  <c r="AD204" i="15"/>
  <c r="AE204" i="15" s="1"/>
  <c r="AD206" i="15"/>
  <c r="AE206" i="15" s="1"/>
  <c r="M61" i="4"/>
  <c r="M89" i="9"/>
  <c r="M92" i="9"/>
  <c r="AE22" i="18"/>
  <c r="AD1" i="18"/>
  <c r="M73" i="10"/>
  <c r="M56" i="10"/>
  <c r="M72" i="10"/>
  <c r="M58" i="10"/>
  <c r="M87" i="10"/>
  <c r="M46" i="10"/>
  <c r="M86" i="10"/>
  <c r="M41" i="10"/>
  <c r="M88" i="10"/>
  <c r="AD197" i="15"/>
  <c r="AE197" i="15" s="1"/>
  <c r="AD194" i="15"/>
  <c r="AE194" i="15" s="1"/>
  <c r="AD195" i="15"/>
  <c r="AE195" i="15" s="1"/>
  <c r="AD196" i="15"/>
  <c r="AE196" i="15" s="1"/>
  <c r="M97" i="6"/>
  <c r="AC1" i="6"/>
  <c r="M51" i="6"/>
  <c r="M83" i="6"/>
  <c r="AD180" i="6"/>
  <c r="AE180" i="6" s="1"/>
  <c r="M71" i="6"/>
  <c r="M87" i="6"/>
  <c r="M80" i="11"/>
  <c r="M55" i="11"/>
  <c r="M73" i="11"/>
  <c r="M89" i="11"/>
  <c r="M97" i="11"/>
  <c r="M59" i="11"/>
  <c r="M85" i="11"/>
  <c r="M98" i="8"/>
  <c r="M73" i="8"/>
  <c r="M84" i="3"/>
  <c r="M39" i="3"/>
  <c r="M55" i="3"/>
  <c r="M45" i="12"/>
  <c r="M99" i="12"/>
  <c r="M66" i="12"/>
  <c r="M82" i="5"/>
  <c r="M51" i="5"/>
  <c r="M100" i="5"/>
  <c r="M48" i="5"/>
  <c r="M37" i="5"/>
  <c r="M53" i="5"/>
  <c r="M72" i="5"/>
  <c r="M78" i="5"/>
  <c r="M76" i="5"/>
  <c r="M85" i="5"/>
  <c r="M55" i="5"/>
  <c r="M96" i="5"/>
  <c r="M50" i="5"/>
  <c r="M86" i="5"/>
  <c r="M43" i="5"/>
  <c r="M56" i="9"/>
  <c r="M95" i="9"/>
  <c r="M76" i="9"/>
  <c r="M99" i="9"/>
  <c r="M41" i="9"/>
  <c r="M66" i="9"/>
  <c r="M83" i="9"/>
  <c r="M93" i="9"/>
  <c r="M97" i="9"/>
  <c r="M81" i="9"/>
  <c r="M96" i="9"/>
  <c r="M96" i="4"/>
  <c r="M99" i="4"/>
  <c r="M55" i="4"/>
  <c r="M67" i="4"/>
  <c r="M72" i="4"/>
  <c r="M34" i="4"/>
  <c r="M75" i="4"/>
  <c r="M40" i="4"/>
  <c r="M100" i="4"/>
  <c r="AD185" i="15"/>
  <c r="AE185" i="15" s="1"/>
  <c r="AD183" i="15"/>
  <c r="AE183" i="15" s="1"/>
  <c r="AD184" i="15"/>
  <c r="AE184" i="15" s="1"/>
  <c r="AD181" i="15"/>
  <c r="AE181" i="15" s="1"/>
  <c r="AD182" i="15"/>
  <c r="AE182" i="15" s="1"/>
  <c r="AD186" i="15"/>
  <c r="AE186" i="15" s="1"/>
  <c r="AD193" i="15"/>
  <c r="AE193" i="15" s="1"/>
  <c r="AD191" i="15"/>
  <c r="AE191" i="15" s="1"/>
  <c r="AD192" i="15"/>
  <c r="AE192" i="15" s="1"/>
  <c r="AD189" i="15"/>
  <c r="AE189" i="15" s="1"/>
  <c r="AD188" i="15"/>
  <c r="AE188" i="15" s="1"/>
  <c r="AD190" i="15"/>
  <c r="AE190" i="15" s="1"/>
  <c r="AD187" i="15"/>
  <c r="AE187" i="15" s="1"/>
  <c r="M93" i="6"/>
  <c r="M100" i="6"/>
  <c r="M77" i="6"/>
  <c r="M80" i="6"/>
  <c r="M42" i="6"/>
  <c r="M54" i="6"/>
  <c r="AD67" i="6"/>
  <c r="AE67" i="6" s="1"/>
  <c r="AD74" i="6"/>
  <c r="AE74" i="6" s="1"/>
  <c r="AD54" i="6"/>
  <c r="AE54" i="6" s="1"/>
  <c r="AD52" i="6"/>
  <c r="AE52" i="6" s="1"/>
  <c r="AD151" i="6"/>
  <c r="AE151" i="6" s="1"/>
  <c r="AD158" i="6"/>
  <c r="AE158" i="6" s="1"/>
  <c r="AD27" i="6"/>
  <c r="AD111" i="6"/>
  <c r="AE111" i="6" s="1"/>
  <c r="AD136" i="6"/>
  <c r="AE136" i="6" s="1"/>
  <c r="AD33" i="6"/>
  <c r="AD114" i="6"/>
  <c r="AE114" i="6" s="1"/>
  <c r="AD22" i="6"/>
  <c r="AD24" i="6"/>
  <c r="AD162" i="6"/>
  <c r="AE162" i="6" s="1"/>
  <c r="M94" i="6"/>
  <c r="M74" i="6"/>
  <c r="M71" i="11"/>
  <c r="M52" i="11"/>
  <c r="M36" i="11"/>
  <c r="M90" i="11"/>
  <c r="M58" i="11"/>
  <c r="M82" i="11"/>
  <c r="M88" i="11"/>
  <c r="M37" i="11"/>
  <c r="M94" i="11"/>
  <c r="M91" i="11"/>
  <c r="M63" i="11"/>
  <c r="AD176" i="15"/>
  <c r="AE176" i="15" s="1"/>
  <c r="AD177" i="15"/>
  <c r="AE177" i="15" s="1"/>
  <c r="AD178" i="15"/>
  <c r="AE178" i="15" s="1"/>
  <c r="AD179" i="15"/>
  <c r="AE179" i="15" s="1"/>
  <c r="AD180" i="15"/>
  <c r="AE180" i="15" s="1"/>
  <c r="M62" i="15"/>
  <c r="AE48" i="15"/>
  <c r="AE77" i="15"/>
  <c r="M40" i="15"/>
  <c r="M36" i="15"/>
  <c r="AE73" i="15"/>
  <c r="AE44" i="15"/>
  <c r="AE66" i="15"/>
  <c r="AE70" i="15"/>
  <c r="AC1" i="15"/>
  <c r="AD172" i="15"/>
  <c r="AE172" i="15" s="1"/>
  <c r="AD171" i="15"/>
  <c r="AE171" i="15" s="1"/>
  <c r="AD175" i="15"/>
  <c r="AE175" i="15" s="1"/>
  <c r="AD170" i="15"/>
  <c r="AE170" i="15" s="1"/>
  <c r="AD174" i="15"/>
  <c r="AE174" i="15" s="1"/>
  <c r="AD173" i="15"/>
  <c r="AE173" i="15" s="1"/>
  <c r="M77" i="3"/>
  <c r="M72" i="3"/>
  <c r="M58" i="3"/>
  <c r="M46" i="3"/>
  <c r="M38" i="3"/>
  <c r="M43" i="3"/>
  <c r="M68" i="3"/>
  <c r="M57" i="3"/>
  <c r="M79" i="3"/>
  <c r="M96" i="3"/>
  <c r="M98" i="11"/>
  <c r="M70" i="11"/>
  <c r="M100" i="11"/>
  <c r="M64" i="11"/>
  <c r="M80" i="15"/>
  <c r="M52" i="15"/>
  <c r="M71" i="15"/>
  <c r="M49" i="15"/>
  <c r="M55" i="15"/>
  <c r="M46" i="15"/>
  <c r="M81" i="10"/>
  <c r="M47" i="10"/>
  <c r="M57" i="10"/>
  <c r="M100" i="10"/>
  <c r="M77" i="10"/>
  <c r="AC1" i="10"/>
  <c r="M80" i="10"/>
  <c r="M82" i="10"/>
  <c r="M54" i="10"/>
  <c r="M95" i="10"/>
  <c r="M90" i="10"/>
  <c r="AE3" i="10"/>
  <c r="M88" i="8"/>
  <c r="M45" i="8"/>
  <c r="M56" i="8"/>
  <c r="M48" i="8"/>
  <c r="M97" i="8"/>
  <c r="M96" i="8"/>
  <c r="M49" i="8"/>
  <c r="M59" i="8"/>
  <c r="M67" i="8"/>
  <c r="M92" i="8"/>
  <c r="M75" i="8"/>
  <c r="M44" i="8"/>
  <c r="M65" i="8"/>
  <c r="M62" i="8"/>
  <c r="M77" i="8"/>
  <c r="M100" i="8"/>
  <c r="M34" i="15"/>
  <c r="AE56" i="15"/>
  <c r="AE99" i="15"/>
  <c r="AE76" i="15"/>
  <c r="AE57" i="15"/>
  <c r="AE45" i="15"/>
  <c r="AE59" i="15"/>
  <c r="AE53" i="15"/>
  <c r="M89" i="15"/>
  <c r="AE71" i="15"/>
  <c r="AE72" i="15"/>
  <c r="AE50" i="15"/>
  <c r="AE54" i="15"/>
  <c r="AE32" i="15"/>
  <c r="M76" i="10"/>
  <c r="M74" i="10"/>
  <c r="M67" i="10"/>
  <c r="M92" i="10"/>
  <c r="M65" i="6"/>
  <c r="M70" i="6"/>
  <c r="M46" i="6"/>
  <c r="M61" i="6"/>
  <c r="M72" i="6"/>
  <c r="M98" i="6"/>
  <c r="M86" i="6"/>
  <c r="M99" i="6"/>
  <c r="M75" i="6"/>
  <c r="M94" i="3"/>
  <c r="M93" i="3"/>
  <c r="M82" i="3"/>
  <c r="M89" i="3"/>
  <c r="M73" i="3"/>
  <c r="M78" i="3"/>
  <c r="M83" i="12"/>
  <c r="M58" i="12"/>
  <c r="M74" i="12"/>
  <c r="M79" i="12"/>
  <c r="M78" i="12"/>
  <c r="M100" i="12"/>
  <c r="M81" i="12"/>
  <c r="M86" i="12"/>
  <c r="M85" i="12"/>
  <c r="M98" i="12"/>
  <c r="M96" i="12"/>
  <c r="M95" i="12"/>
  <c r="M94" i="12"/>
  <c r="M87" i="5"/>
  <c r="M95" i="5"/>
  <c r="M97" i="5"/>
  <c r="M94" i="5"/>
  <c r="M98" i="4"/>
  <c r="M63" i="4"/>
  <c r="M53" i="15"/>
  <c r="M56" i="15"/>
  <c r="M50" i="15"/>
  <c r="M48" i="15"/>
  <c r="M87" i="15"/>
  <c r="M85" i="15"/>
  <c r="M78" i="15"/>
  <c r="M88" i="15"/>
  <c r="M100" i="15"/>
  <c r="M92" i="15"/>
  <c r="M79" i="6"/>
  <c r="M95" i="6"/>
  <c r="M91" i="3"/>
  <c r="M97" i="3"/>
  <c r="M88" i="3"/>
  <c r="M95" i="3"/>
  <c r="M100" i="9"/>
  <c r="D7" i="1"/>
  <c r="D8" i="1" s="1"/>
  <c r="D9" i="1" s="1"/>
  <c r="D10" i="1" s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M21" i="7"/>
  <c r="M17" i="7"/>
  <c r="M26" i="7"/>
  <c r="M83" i="7"/>
  <c r="M47" i="7"/>
  <c r="M49" i="7"/>
  <c r="M45" i="7"/>
  <c r="M86" i="7"/>
  <c r="M61" i="7"/>
  <c r="M54" i="7"/>
  <c r="M46" i="7"/>
  <c r="M59" i="7"/>
  <c r="M29" i="7"/>
  <c r="M43" i="7"/>
  <c r="M31" i="7"/>
  <c r="M62" i="7"/>
  <c r="M38" i="7"/>
  <c r="M41" i="7"/>
  <c r="M53" i="7"/>
  <c r="M27" i="7"/>
  <c r="M81" i="7"/>
  <c r="M37" i="7"/>
  <c r="M30" i="7"/>
  <c r="M55" i="7"/>
  <c r="M63" i="7"/>
  <c r="M77" i="7"/>
  <c r="M23" i="7"/>
  <c r="M39" i="7"/>
  <c r="M58" i="7"/>
  <c r="M91" i="15"/>
  <c r="M86" i="15"/>
  <c r="M90" i="15"/>
  <c r="M84" i="15"/>
  <c r="M93" i="15"/>
  <c r="M99" i="15"/>
  <c r="M96" i="15"/>
  <c r="M95" i="15"/>
  <c r="M94" i="15"/>
  <c r="M98" i="10"/>
  <c r="M97" i="10"/>
  <c r="M91" i="10"/>
  <c r="M96" i="10"/>
  <c r="M96" i="6"/>
  <c r="M96" i="11"/>
  <c r="M78" i="11"/>
  <c r="M95" i="11"/>
  <c r="M79" i="11"/>
  <c r="M81" i="11"/>
  <c r="M77" i="11"/>
  <c r="M93" i="8"/>
  <c r="M82" i="8"/>
  <c r="M79" i="8"/>
  <c r="M68" i="8"/>
  <c r="M91" i="8"/>
  <c r="M95" i="8"/>
  <c r="M76" i="8"/>
  <c r="M86" i="3"/>
  <c r="M80" i="3"/>
  <c r="M90" i="3"/>
  <c r="M83" i="3"/>
  <c r="M81" i="3"/>
  <c r="M85" i="3"/>
  <c r="M74" i="3"/>
  <c r="M76" i="3"/>
  <c r="M5" i="1"/>
  <c r="M71" i="3"/>
  <c r="M89" i="12"/>
  <c r="M82" i="12"/>
  <c r="M97" i="12"/>
  <c r="M77" i="12"/>
  <c r="M92" i="12"/>
  <c r="M75" i="5"/>
  <c r="M98" i="5"/>
  <c r="M83" i="5"/>
  <c r="M57" i="5"/>
  <c r="M74" i="5"/>
  <c r="M90" i="5"/>
  <c r="M89" i="5"/>
  <c r="M68" i="5"/>
  <c r="M71" i="5"/>
  <c r="M63" i="5"/>
  <c r="M99" i="5"/>
  <c r="M54" i="5"/>
  <c r="M39" i="5"/>
  <c r="M80" i="5"/>
  <c r="M93" i="5"/>
  <c r="M45" i="5"/>
  <c r="M88" i="5"/>
  <c r="M61" i="9"/>
  <c r="M60" i="9"/>
  <c r="M36" i="9"/>
  <c r="M38" i="9"/>
  <c r="M58" i="9"/>
  <c r="M91" i="9"/>
  <c r="M64" i="9"/>
  <c r="M82" i="9"/>
  <c r="M94" i="9"/>
  <c r="M77" i="9"/>
  <c r="M88" i="9"/>
  <c r="M90" i="9"/>
  <c r="M80" i="4"/>
  <c r="M54" i="4"/>
  <c r="M97" i="4"/>
  <c r="M69" i="4"/>
  <c r="M78" i="4"/>
  <c r="M95" i="4"/>
  <c r="M79" i="4"/>
  <c r="M71" i="4"/>
  <c r="M81" i="4"/>
  <c r="M44" i="4"/>
  <c r="M89" i="4"/>
  <c r="M94" i="4"/>
  <c r="M42" i="4"/>
  <c r="M57" i="4"/>
  <c r="M93" i="4"/>
  <c r="M87" i="4"/>
  <c r="M88" i="4"/>
  <c r="M90" i="4"/>
  <c r="AD281" i="10" l="1"/>
  <c r="AE281" i="10" s="1"/>
  <c r="AD282" i="10"/>
  <c r="AE282" i="10" s="1"/>
  <c r="AD283" i="10"/>
  <c r="AE283" i="10" s="1"/>
  <c r="AD284" i="10"/>
  <c r="AE284" i="10" s="1"/>
  <c r="AD271" i="10"/>
  <c r="AE271" i="10" s="1"/>
  <c r="AD276" i="10"/>
  <c r="AE276" i="10" s="1"/>
  <c r="AD277" i="10"/>
  <c r="AE277" i="10" s="1"/>
  <c r="AD278" i="10"/>
  <c r="AE278" i="10" s="1"/>
  <c r="AD279" i="10"/>
  <c r="AE279" i="10" s="1"/>
  <c r="AD280" i="10"/>
  <c r="AE280" i="10" s="1"/>
  <c r="AD272" i="10"/>
  <c r="AE272" i="10" s="1"/>
  <c r="AD273" i="10"/>
  <c r="AE273" i="10" s="1"/>
  <c r="AD274" i="10"/>
  <c r="AE274" i="10" s="1"/>
  <c r="AD275" i="10"/>
  <c r="AE275" i="10" s="1"/>
  <c r="AD213" i="6"/>
  <c r="AE213" i="6" s="1"/>
  <c r="AD271" i="6"/>
  <c r="AE271" i="6" s="1"/>
  <c r="AD272" i="6"/>
  <c r="AE272" i="6" s="1"/>
  <c r="AD273" i="6"/>
  <c r="AE273" i="6" s="1"/>
  <c r="AD274" i="6"/>
  <c r="AE274" i="6" s="1"/>
  <c r="AD275" i="6"/>
  <c r="AE275" i="6" s="1"/>
  <c r="AD276" i="6"/>
  <c r="AE276" i="6" s="1"/>
  <c r="AD277" i="6"/>
  <c r="AE277" i="6" s="1"/>
  <c r="AD278" i="6"/>
  <c r="AE278" i="6" s="1"/>
  <c r="AD279" i="6"/>
  <c r="AE279" i="6" s="1"/>
  <c r="AD280" i="6"/>
  <c r="AE280" i="6" s="1"/>
  <c r="AD281" i="6"/>
  <c r="AE281" i="6" s="1"/>
  <c r="AD282" i="6"/>
  <c r="AE282" i="6" s="1"/>
  <c r="AD283" i="6"/>
  <c r="AE283" i="6" s="1"/>
  <c r="AD284" i="6"/>
  <c r="AE284" i="6" s="1"/>
  <c r="AD133" i="6"/>
  <c r="AE133" i="6" s="1"/>
  <c r="AD155" i="6"/>
  <c r="AE155" i="6" s="1"/>
  <c r="AD56" i="6"/>
  <c r="AE56" i="6" s="1"/>
  <c r="AD129" i="6"/>
  <c r="AE129" i="6" s="1"/>
  <c r="AD31" i="6"/>
  <c r="AD76" i="6"/>
  <c r="AE76" i="6" s="1"/>
  <c r="AD96" i="6"/>
  <c r="AE96" i="6" s="1"/>
  <c r="AD172" i="6"/>
  <c r="AE172" i="6" s="1"/>
  <c r="AD85" i="6"/>
  <c r="AE85" i="6" s="1"/>
  <c r="AD107" i="6"/>
  <c r="AE107" i="6" s="1"/>
  <c r="AD89" i="6"/>
  <c r="AE89" i="6" s="1"/>
  <c r="AD81" i="6"/>
  <c r="AE81" i="6" s="1"/>
  <c r="AD132" i="6"/>
  <c r="AE132" i="6" s="1"/>
  <c r="AD45" i="6"/>
  <c r="AE45" i="6" s="1"/>
  <c r="AD169" i="6"/>
  <c r="AE169" i="6" s="1"/>
  <c r="AD192" i="6"/>
  <c r="AE192" i="6" s="1"/>
  <c r="AD202" i="6"/>
  <c r="AE202" i="6" s="1"/>
  <c r="K6" i="1"/>
  <c r="AD255" i="10"/>
  <c r="AE255" i="10" s="1"/>
  <c r="AD264" i="10"/>
  <c r="AE264" i="10" s="1"/>
  <c r="AD268" i="10"/>
  <c r="AE268" i="10" s="1"/>
  <c r="AD269" i="10"/>
  <c r="AE269" i="10" s="1"/>
  <c r="AD250" i="10"/>
  <c r="AE250" i="10" s="1"/>
  <c r="AD254" i="10"/>
  <c r="AE254" i="10" s="1"/>
  <c r="AD261" i="10"/>
  <c r="AE261" i="10" s="1"/>
  <c r="AD265" i="10"/>
  <c r="AE265" i="10" s="1"/>
  <c r="AD270" i="10"/>
  <c r="AE270" i="10" s="1"/>
  <c r="AD251" i="10"/>
  <c r="AE251" i="10" s="1"/>
  <c r="AD252" i="10"/>
  <c r="AE252" i="10" s="1"/>
  <c r="AD253" i="10"/>
  <c r="AE253" i="10" s="1"/>
  <c r="AD262" i="10"/>
  <c r="AE262" i="10" s="1"/>
  <c r="AD266" i="10"/>
  <c r="AE266" i="10" s="1"/>
  <c r="AD256" i="10"/>
  <c r="AE256" i="10" s="1"/>
  <c r="AD257" i="10"/>
  <c r="AE257" i="10" s="1"/>
  <c r="AD263" i="10"/>
  <c r="AE263" i="10" s="1"/>
  <c r="AD267" i="10"/>
  <c r="AE267" i="10" s="1"/>
  <c r="AD258" i="10"/>
  <c r="AE258" i="10" s="1"/>
  <c r="AD259" i="10"/>
  <c r="AE259" i="10" s="1"/>
  <c r="AD260" i="10"/>
  <c r="AE260" i="10" s="1"/>
  <c r="AD259" i="6"/>
  <c r="AE259" i="6" s="1"/>
  <c r="AD264" i="6"/>
  <c r="AE264" i="6" s="1"/>
  <c r="AD250" i="6"/>
  <c r="AE250" i="6" s="1"/>
  <c r="AD258" i="6"/>
  <c r="AE258" i="6" s="1"/>
  <c r="AD261" i="6"/>
  <c r="AE261" i="6" s="1"/>
  <c r="AD262" i="6"/>
  <c r="AE262" i="6" s="1"/>
  <c r="AD263" i="6"/>
  <c r="AE263" i="6" s="1"/>
  <c r="AD270" i="6"/>
  <c r="AE270" i="6" s="1"/>
  <c r="AD251" i="6"/>
  <c r="AE251" i="6" s="1"/>
  <c r="AD252" i="6"/>
  <c r="AE252" i="6" s="1"/>
  <c r="AD253" i="6"/>
  <c r="AE253" i="6" s="1"/>
  <c r="AD254" i="6"/>
  <c r="AE254" i="6" s="1"/>
  <c r="AD255" i="6"/>
  <c r="AE255" i="6" s="1"/>
  <c r="AD256" i="6"/>
  <c r="AE256" i="6" s="1"/>
  <c r="AD257" i="6"/>
  <c r="AE257" i="6" s="1"/>
  <c r="AD260" i="6"/>
  <c r="AE260" i="6" s="1"/>
  <c r="AD269" i="6"/>
  <c r="AE269" i="6" s="1"/>
  <c r="AD268" i="6"/>
  <c r="AE268" i="6" s="1"/>
  <c r="AD265" i="6"/>
  <c r="AE265" i="6" s="1"/>
  <c r="AD266" i="6"/>
  <c r="AE266" i="6" s="1"/>
  <c r="AD267" i="6"/>
  <c r="AE267" i="6" s="1"/>
  <c r="AD244" i="10"/>
  <c r="AE244" i="10" s="1"/>
  <c r="AD245" i="10"/>
  <c r="AE245" i="10" s="1"/>
  <c r="AD246" i="10"/>
  <c r="AE246" i="10" s="1"/>
  <c r="AD248" i="10"/>
  <c r="AE248" i="10" s="1"/>
  <c r="AD249" i="10"/>
  <c r="AE249" i="10" s="1"/>
  <c r="AD247" i="10"/>
  <c r="AE247" i="10" s="1"/>
  <c r="AD243" i="10"/>
  <c r="AE243" i="10" s="1"/>
  <c r="AD204" i="6"/>
  <c r="AE204" i="6" s="1"/>
  <c r="AD247" i="6"/>
  <c r="AE247" i="6" s="1"/>
  <c r="AD248" i="6"/>
  <c r="AE248" i="6" s="1"/>
  <c r="AD243" i="6"/>
  <c r="AE243" i="6" s="1"/>
  <c r="AD244" i="6"/>
  <c r="AE244" i="6" s="1"/>
  <c r="AD245" i="6"/>
  <c r="AE245" i="6" s="1"/>
  <c r="AD246" i="6"/>
  <c r="AE246" i="6" s="1"/>
  <c r="AD249" i="6"/>
  <c r="AE249" i="6" s="1"/>
  <c r="AD240" i="10"/>
  <c r="AE240" i="10" s="1"/>
  <c r="AD236" i="10"/>
  <c r="AE236" i="10" s="1"/>
  <c r="AD237" i="10"/>
  <c r="AE237" i="10" s="1"/>
  <c r="AD241" i="10"/>
  <c r="AE241" i="10" s="1"/>
  <c r="AD238" i="10"/>
  <c r="AE238" i="10" s="1"/>
  <c r="AD242" i="10"/>
  <c r="AE242" i="10" s="1"/>
  <c r="AD239" i="10"/>
  <c r="AE239" i="10" s="1"/>
  <c r="AD207" i="6"/>
  <c r="AE207" i="6" s="1"/>
  <c r="AD212" i="6"/>
  <c r="AE212" i="6" s="1"/>
  <c r="AD102" i="6"/>
  <c r="AE102" i="6" s="1"/>
  <c r="AD69" i="6"/>
  <c r="AE69" i="6" s="1"/>
  <c r="AD98" i="6"/>
  <c r="AE98" i="6" s="1"/>
  <c r="AD91" i="6"/>
  <c r="AE91" i="6" s="1"/>
  <c r="AD120" i="6"/>
  <c r="AE120" i="6" s="1"/>
  <c r="AD32" i="6"/>
  <c r="AD140" i="6"/>
  <c r="AE140" i="6" s="1"/>
  <c r="AD65" i="6"/>
  <c r="AE65" i="6" s="1"/>
  <c r="AD94" i="6"/>
  <c r="AE94" i="6" s="1"/>
  <c r="AD87" i="6"/>
  <c r="AE87" i="6" s="1"/>
  <c r="AD116" i="6"/>
  <c r="AE116" i="6" s="1"/>
  <c r="AD41" i="6"/>
  <c r="AE41" i="6" s="1"/>
  <c r="AD35" i="6"/>
  <c r="AD109" i="6"/>
  <c r="AE109" i="6" s="1"/>
  <c r="AD138" i="6"/>
  <c r="AE138" i="6" s="1"/>
  <c r="AD131" i="6"/>
  <c r="AE131" i="6" s="1"/>
  <c r="AD160" i="6"/>
  <c r="AE160" i="6" s="1"/>
  <c r="AD168" i="6"/>
  <c r="AE168" i="6" s="1"/>
  <c r="AD197" i="6"/>
  <c r="AE197" i="6" s="1"/>
  <c r="AD184" i="6"/>
  <c r="AE184" i="6" s="1"/>
  <c r="AD176" i="6"/>
  <c r="AE176" i="6" s="1"/>
  <c r="AD191" i="6"/>
  <c r="AE191" i="6" s="1"/>
  <c r="AD206" i="6"/>
  <c r="AE206" i="6" s="1"/>
  <c r="AD208" i="6"/>
  <c r="AE208" i="6" s="1"/>
  <c r="AD110" i="6"/>
  <c r="AE110" i="6" s="1"/>
  <c r="AD103" i="6"/>
  <c r="AE103" i="6" s="1"/>
  <c r="AD57" i="6"/>
  <c r="AE57" i="6" s="1"/>
  <c r="AD63" i="6"/>
  <c r="AE63" i="6" s="1"/>
  <c r="AD125" i="6"/>
  <c r="AE125" i="6" s="1"/>
  <c r="AD154" i="6"/>
  <c r="AE154" i="6" s="1"/>
  <c r="AD29" i="6"/>
  <c r="AD48" i="6"/>
  <c r="AE48" i="6" s="1"/>
  <c r="AD161" i="6"/>
  <c r="AE161" i="6" s="1"/>
  <c r="AD149" i="6"/>
  <c r="AE149" i="6" s="1"/>
  <c r="AD30" i="6"/>
  <c r="AD50" i="6"/>
  <c r="AE50" i="6" s="1"/>
  <c r="AD43" i="6"/>
  <c r="AE43" i="6" s="1"/>
  <c r="AD72" i="6"/>
  <c r="AE72" i="6" s="1"/>
  <c r="AD159" i="6"/>
  <c r="AE159" i="6" s="1"/>
  <c r="AD145" i="6"/>
  <c r="AE145" i="6" s="1"/>
  <c r="AD28" i="6"/>
  <c r="AD46" i="6"/>
  <c r="AE46" i="6" s="1"/>
  <c r="AD39" i="6"/>
  <c r="AE39" i="6" s="1"/>
  <c r="AD68" i="6"/>
  <c r="AE68" i="6" s="1"/>
  <c r="AD86" i="6"/>
  <c r="AE86" i="6" s="1"/>
  <c r="AD92" i="6"/>
  <c r="AE92" i="6" s="1"/>
  <c r="AD61" i="6"/>
  <c r="AE61" i="6" s="1"/>
  <c r="AD90" i="6"/>
  <c r="AE90" i="6" s="1"/>
  <c r="AD83" i="6"/>
  <c r="AE83" i="6" s="1"/>
  <c r="AD112" i="6"/>
  <c r="AE112" i="6" s="1"/>
  <c r="AD166" i="6"/>
  <c r="AE166" i="6" s="1"/>
  <c r="AD195" i="6"/>
  <c r="AE195" i="6" s="1"/>
  <c r="AD181" i="6"/>
  <c r="AE181" i="6" s="1"/>
  <c r="AD173" i="6"/>
  <c r="AE173" i="6" s="1"/>
  <c r="AD236" i="6"/>
  <c r="AE236" i="6" s="1"/>
  <c r="AD237" i="6"/>
  <c r="AE237" i="6" s="1"/>
  <c r="AD238" i="6"/>
  <c r="AE238" i="6" s="1"/>
  <c r="AD239" i="6"/>
  <c r="AE239" i="6" s="1"/>
  <c r="AD240" i="6"/>
  <c r="AE240" i="6" s="1"/>
  <c r="AD241" i="6"/>
  <c r="AE241" i="6" s="1"/>
  <c r="AD242" i="6"/>
  <c r="AE242" i="6" s="1"/>
  <c r="AD147" i="6"/>
  <c r="AE147" i="6" s="1"/>
  <c r="AD188" i="6"/>
  <c r="AE188" i="6" s="1"/>
  <c r="AD185" i="6"/>
  <c r="AE185" i="6" s="1"/>
  <c r="AD177" i="6"/>
  <c r="AE177" i="6" s="1"/>
  <c r="AD193" i="6"/>
  <c r="AE193" i="6" s="1"/>
  <c r="AD231" i="6"/>
  <c r="AE231" i="6" s="1"/>
  <c r="AD232" i="6"/>
  <c r="AE232" i="6" s="1"/>
  <c r="AD233" i="6"/>
  <c r="AE233" i="6" s="1"/>
  <c r="AD235" i="6"/>
  <c r="AE235" i="6" s="1"/>
  <c r="AD229" i="6"/>
  <c r="AE229" i="6" s="1"/>
  <c r="AD230" i="6"/>
  <c r="AE230" i="6" s="1"/>
  <c r="AD234" i="6"/>
  <c r="AE234" i="6" s="1"/>
  <c r="AD121" i="6"/>
  <c r="AE121" i="6" s="1"/>
  <c r="AD127" i="6"/>
  <c r="AE127" i="6" s="1"/>
  <c r="AD117" i="6"/>
  <c r="AE117" i="6" s="1"/>
  <c r="AD53" i="6"/>
  <c r="AE53" i="6" s="1"/>
  <c r="AD146" i="6"/>
  <c r="AE146" i="6" s="1"/>
  <c r="AD82" i="6"/>
  <c r="AE82" i="6" s="1"/>
  <c r="AD139" i="6"/>
  <c r="AE139" i="6" s="1"/>
  <c r="AD75" i="6"/>
  <c r="AE75" i="6" s="1"/>
  <c r="AD25" i="6"/>
  <c r="AD104" i="6"/>
  <c r="AE104" i="6" s="1"/>
  <c r="AD40" i="6"/>
  <c r="AE40" i="6" s="1"/>
  <c r="AD134" i="6"/>
  <c r="AE134" i="6" s="1"/>
  <c r="AD79" i="6"/>
  <c r="AE79" i="6" s="1"/>
  <c r="AD108" i="6"/>
  <c r="AE108" i="6" s="1"/>
  <c r="AD113" i="6"/>
  <c r="AE113" i="6" s="1"/>
  <c r="AD49" i="6"/>
  <c r="AE49" i="6" s="1"/>
  <c r="AD142" i="6"/>
  <c r="AE142" i="6" s="1"/>
  <c r="AD78" i="6"/>
  <c r="AE78" i="6" s="1"/>
  <c r="AD135" i="6"/>
  <c r="AE135" i="6" s="1"/>
  <c r="AD71" i="6"/>
  <c r="AE71" i="6" s="1"/>
  <c r="AD23" i="6"/>
  <c r="AD100" i="6"/>
  <c r="AE100" i="6" s="1"/>
  <c r="AD137" i="6"/>
  <c r="AE137" i="6" s="1"/>
  <c r="AD150" i="6"/>
  <c r="AE150" i="6" s="1"/>
  <c r="AD143" i="6"/>
  <c r="AE143" i="6" s="1"/>
  <c r="AD156" i="6"/>
  <c r="AE156" i="6" s="1"/>
  <c r="AD157" i="6"/>
  <c r="AE157" i="6" s="1"/>
  <c r="AD93" i="6"/>
  <c r="AE93" i="6" s="1"/>
  <c r="AD34" i="6"/>
  <c r="AD122" i="6"/>
  <c r="AE122" i="6" s="1"/>
  <c r="AD58" i="6"/>
  <c r="AE58" i="6" s="1"/>
  <c r="AD115" i="6"/>
  <c r="AE115" i="6" s="1"/>
  <c r="AD51" i="6"/>
  <c r="AE51" i="6" s="1"/>
  <c r="AD144" i="6"/>
  <c r="AE144" i="6" s="1"/>
  <c r="AD80" i="6"/>
  <c r="AE80" i="6" s="1"/>
  <c r="AD167" i="6"/>
  <c r="AE167" i="6" s="1"/>
  <c r="AD165" i="6"/>
  <c r="AE165" i="6" s="1"/>
  <c r="AD194" i="6"/>
  <c r="AE194" i="6" s="1"/>
  <c r="AD187" i="6"/>
  <c r="AE187" i="6" s="1"/>
  <c r="AD183" i="6"/>
  <c r="AE183" i="6" s="1"/>
  <c r="AD179" i="6"/>
  <c r="AE179" i="6" s="1"/>
  <c r="AD175" i="6"/>
  <c r="AE175" i="6" s="1"/>
  <c r="AD171" i="6"/>
  <c r="AE171" i="6" s="1"/>
  <c r="AD190" i="6"/>
  <c r="AE190" i="6" s="1"/>
  <c r="AD205" i="6"/>
  <c r="AE205" i="6" s="1"/>
  <c r="AD198" i="6"/>
  <c r="AE198" i="6" s="1"/>
  <c r="AD201" i="6"/>
  <c r="AE201" i="6" s="1"/>
  <c r="AD211" i="6"/>
  <c r="AE211" i="6" s="1"/>
  <c r="AD221" i="6"/>
  <c r="AE221" i="6" s="1"/>
  <c r="AD216" i="6"/>
  <c r="AE216" i="6" s="1"/>
  <c r="AD227" i="6"/>
  <c r="AE227" i="6" s="1"/>
  <c r="AD223" i="6"/>
  <c r="AE223" i="6" s="1"/>
  <c r="AD209" i="6"/>
  <c r="AE209" i="6" s="1"/>
  <c r="AD217" i="6"/>
  <c r="AE217" i="6" s="1"/>
  <c r="AD73" i="6"/>
  <c r="AE73" i="6" s="1"/>
  <c r="AD44" i="6"/>
  <c r="AE44" i="6" s="1"/>
  <c r="AD101" i="6"/>
  <c r="AE101" i="6" s="1"/>
  <c r="AD38" i="6"/>
  <c r="AD130" i="6"/>
  <c r="AE130" i="6" s="1"/>
  <c r="AD66" i="6"/>
  <c r="AE66" i="6" s="1"/>
  <c r="AD123" i="6"/>
  <c r="AE123" i="6" s="1"/>
  <c r="AD59" i="6"/>
  <c r="AE59" i="6" s="1"/>
  <c r="AD152" i="6"/>
  <c r="AE152" i="6" s="1"/>
  <c r="AD88" i="6"/>
  <c r="AE88" i="6" s="1"/>
  <c r="AD153" i="6"/>
  <c r="AE153" i="6" s="1"/>
  <c r="AD70" i="6"/>
  <c r="AE70" i="6" s="1"/>
  <c r="AD47" i="6"/>
  <c r="AE47" i="6" s="1"/>
  <c r="AD60" i="6"/>
  <c r="AE60" i="6" s="1"/>
  <c r="AD97" i="6"/>
  <c r="AE97" i="6" s="1"/>
  <c r="AD36" i="6"/>
  <c r="AD126" i="6"/>
  <c r="AE126" i="6" s="1"/>
  <c r="AD62" i="6"/>
  <c r="AE62" i="6" s="1"/>
  <c r="AD119" i="6"/>
  <c r="AE119" i="6" s="1"/>
  <c r="AD55" i="6"/>
  <c r="AE55" i="6" s="1"/>
  <c r="AD148" i="6"/>
  <c r="AE148" i="6" s="1"/>
  <c r="AD84" i="6"/>
  <c r="AE84" i="6" s="1"/>
  <c r="AD105" i="6"/>
  <c r="AE105" i="6" s="1"/>
  <c r="AD118" i="6"/>
  <c r="AE118" i="6" s="1"/>
  <c r="AD95" i="6"/>
  <c r="AE95" i="6" s="1"/>
  <c r="AD124" i="6"/>
  <c r="AE124" i="6" s="1"/>
  <c r="AD141" i="6"/>
  <c r="AE141" i="6" s="1"/>
  <c r="AD77" i="6"/>
  <c r="AE77" i="6" s="1"/>
  <c r="AD26" i="6"/>
  <c r="AD106" i="6"/>
  <c r="AE106" i="6" s="1"/>
  <c r="AD42" i="6"/>
  <c r="AE42" i="6" s="1"/>
  <c r="AD99" i="6"/>
  <c r="AE99" i="6" s="1"/>
  <c r="AD37" i="6"/>
  <c r="AD128" i="6"/>
  <c r="AE128" i="6" s="1"/>
  <c r="AD64" i="6"/>
  <c r="AE64" i="6" s="1"/>
  <c r="AD163" i="6"/>
  <c r="AE163" i="6" s="1"/>
  <c r="AD164" i="6"/>
  <c r="AE164" i="6" s="1"/>
  <c r="AD196" i="6"/>
  <c r="AE196" i="6" s="1"/>
  <c r="AD186" i="6"/>
  <c r="AE186" i="6" s="1"/>
  <c r="AD182" i="6"/>
  <c r="AE182" i="6" s="1"/>
  <c r="AD178" i="6"/>
  <c r="AE178" i="6" s="1"/>
  <c r="AD174" i="6"/>
  <c r="AE174" i="6" s="1"/>
  <c r="AD170" i="6"/>
  <c r="AE170" i="6" s="1"/>
  <c r="AD189" i="6"/>
  <c r="AE189" i="6" s="1"/>
  <c r="AD199" i="6"/>
  <c r="AE199" i="6" s="1"/>
  <c r="AD203" i="6"/>
  <c r="AE203" i="6" s="1"/>
  <c r="AD200" i="6"/>
  <c r="AE200" i="6" s="1"/>
  <c r="AD214" i="6"/>
  <c r="AE214" i="6" s="1"/>
  <c r="AD210" i="6"/>
  <c r="AE210" i="6" s="1"/>
  <c r="AD219" i="6"/>
  <c r="AE219" i="6" s="1"/>
  <c r="AD215" i="6"/>
  <c r="AE215" i="6" s="1"/>
  <c r="AD226" i="6"/>
  <c r="AE226" i="6" s="1"/>
  <c r="AD222" i="6"/>
  <c r="AE222" i="6" s="1"/>
  <c r="AD218" i="6"/>
  <c r="AE218" i="6" s="1"/>
  <c r="AD225" i="6"/>
  <c r="AE225" i="6" s="1"/>
  <c r="AD220" i="6"/>
  <c r="AE220" i="6" s="1"/>
  <c r="AD228" i="6"/>
  <c r="AE228" i="6" s="1"/>
  <c r="AD224" i="6"/>
  <c r="AE224" i="6" s="1"/>
  <c r="AD228" i="10"/>
  <c r="AE228" i="10" s="1"/>
  <c r="AD232" i="10"/>
  <c r="AE232" i="10" s="1"/>
  <c r="AD229" i="10"/>
  <c r="AE229" i="10" s="1"/>
  <c r="AD233" i="10"/>
  <c r="AE233" i="10" s="1"/>
  <c r="AD230" i="10"/>
  <c r="AE230" i="10" s="1"/>
  <c r="AD234" i="10"/>
  <c r="AE234" i="10" s="1"/>
  <c r="AD231" i="10"/>
  <c r="AE231" i="10" s="1"/>
  <c r="AD235" i="10"/>
  <c r="AE235" i="10" s="1"/>
  <c r="AD223" i="10"/>
  <c r="AE223" i="10" s="1"/>
  <c r="AD224" i="10"/>
  <c r="AE224" i="10" s="1"/>
  <c r="AD225" i="10"/>
  <c r="AE225" i="10" s="1"/>
  <c r="AD226" i="10"/>
  <c r="AE226" i="10" s="1"/>
  <c r="AD227" i="10"/>
  <c r="AE227" i="10" s="1"/>
  <c r="AD222" i="10"/>
  <c r="AE222" i="10" s="1"/>
  <c r="AD71" i="10"/>
  <c r="AE71" i="10" s="1"/>
  <c r="AD215" i="10"/>
  <c r="AE215" i="10" s="1"/>
  <c r="AD220" i="10"/>
  <c r="AE220" i="10" s="1"/>
  <c r="AD219" i="10"/>
  <c r="AE219" i="10" s="1"/>
  <c r="AD216" i="10"/>
  <c r="AE216" i="10" s="1"/>
  <c r="AD221" i="10"/>
  <c r="AE221" i="10" s="1"/>
  <c r="AD217" i="10"/>
  <c r="AE217" i="10" s="1"/>
  <c r="AD218" i="10"/>
  <c r="AE218" i="10" s="1"/>
  <c r="AD208" i="10"/>
  <c r="AE208" i="10" s="1"/>
  <c r="AD212" i="10"/>
  <c r="AE212" i="10" s="1"/>
  <c r="AD209" i="10"/>
  <c r="AE209" i="10" s="1"/>
  <c r="AD213" i="10"/>
  <c r="AE213" i="10" s="1"/>
  <c r="AD214" i="10"/>
  <c r="AE214" i="10" s="1"/>
  <c r="AD210" i="10"/>
  <c r="AE210" i="10" s="1"/>
  <c r="AD211" i="10"/>
  <c r="AE211" i="10" s="1"/>
  <c r="AD194" i="10"/>
  <c r="AE194" i="10" s="1"/>
  <c r="AD195" i="10"/>
  <c r="AE195" i="10" s="1"/>
  <c r="AD196" i="10"/>
  <c r="AE196" i="10" s="1"/>
  <c r="AD197" i="10"/>
  <c r="AE197" i="10" s="1"/>
  <c r="AD198" i="10"/>
  <c r="AE198" i="10" s="1"/>
  <c r="AD199" i="10"/>
  <c r="AE199" i="10" s="1"/>
  <c r="AD201" i="10"/>
  <c r="AE201" i="10" s="1"/>
  <c r="AD200" i="10"/>
  <c r="AE200" i="10" s="1"/>
  <c r="AD207" i="10"/>
  <c r="AE207" i="10" s="1"/>
  <c r="AD205" i="10"/>
  <c r="AE205" i="10" s="1"/>
  <c r="AD203" i="10"/>
  <c r="AE203" i="10" s="1"/>
  <c r="AD202" i="10"/>
  <c r="AE202" i="10" s="1"/>
  <c r="AD206" i="10"/>
  <c r="AE206" i="10" s="1"/>
  <c r="AD204" i="10"/>
  <c r="AE204" i="10" s="1"/>
  <c r="AD48" i="10"/>
  <c r="AE48" i="10" s="1"/>
  <c r="AD186" i="10"/>
  <c r="AE186" i="10" s="1"/>
  <c r="AD187" i="10"/>
  <c r="AE187" i="10" s="1"/>
  <c r="AD188" i="10"/>
  <c r="AE188" i="10" s="1"/>
  <c r="AD182" i="10"/>
  <c r="AE182" i="10" s="1"/>
  <c r="AD183" i="10"/>
  <c r="AE183" i="10" s="1"/>
  <c r="AD184" i="10"/>
  <c r="AE184" i="10" s="1"/>
  <c r="AD185" i="10"/>
  <c r="AE185" i="10" s="1"/>
  <c r="AD181" i="10"/>
  <c r="AE181" i="10" s="1"/>
  <c r="AD191" i="10"/>
  <c r="AE191" i="10" s="1"/>
  <c r="AD192" i="10"/>
  <c r="AE192" i="10" s="1"/>
  <c r="AD193" i="10"/>
  <c r="AE193" i="10" s="1"/>
  <c r="AD190" i="10"/>
  <c r="AE190" i="10" s="1"/>
  <c r="AD189" i="10"/>
  <c r="AE189" i="10" s="1"/>
  <c r="AD177" i="10"/>
  <c r="AE177" i="10" s="1"/>
  <c r="AD178" i="10"/>
  <c r="AE178" i="10" s="1"/>
  <c r="AD179" i="10"/>
  <c r="AE179" i="10" s="1"/>
  <c r="AD180" i="10"/>
  <c r="AE180" i="10" s="1"/>
  <c r="AD175" i="10"/>
  <c r="AE175" i="10" s="1"/>
  <c r="AD176" i="10"/>
  <c r="AE176" i="10" s="1"/>
  <c r="AD173" i="10"/>
  <c r="AE173" i="10" s="1"/>
  <c r="AD174" i="10"/>
  <c r="AE174" i="10" s="1"/>
  <c r="AD172" i="10"/>
  <c r="AE172" i="10" s="1"/>
  <c r="AD171" i="10"/>
  <c r="AE171" i="10" s="1"/>
  <c r="AD170" i="10"/>
  <c r="AE170" i="10" s="1"/>
  <c r="AD57" i="10"/>
  <c r="AE57" i="10" s="1"/>
  <c r="AD1" i="15"/>
  <c r="AD167" i="10"/>
  <c r="AE167" i="10" s="1"/>
  <c r="AD163" i="10"/>
  <c r="AE163" i="10" s="1"/>
  <c r="AD164" i="10"/>
  <c r="AE164" i="10" s="1"/>
  <c r="AD165" i="10"/>
  <c r="AE165" i="10" s="1"/>
  <c r="AD166" i="10"/>
  <c r="AE166" i="10" s="1"/>
  <c r="AD168" i="10"/>
  <c r="AE168" i="10" s="1"/>
  <c r="AD169" i="10"/>
  <c r="AE169" i="10" s="1"/>
  <c r="AD101" i="10"/>
  <c r="AE101" i="10" s="1"/>
  <c r="AD107" i="10"/>
  <c r="AE107" i="10" s="1"/>
  <c r="AD89" i="10"/>
  <c r="AE89" i="10" s="1"/>
  <c r="AD39" i="10"/>
  <c r="AE39" i="10" s="1"/>
  <c r="AD110" i="10"/>
  <c r="AE110" i="10" s="1"/>
  <c r="AD46" i="10"/>
  <c r="AE46" i="10" s="1"/>
  <c r="AD120" i="10"/>
  <c r="AE120" i="10" s="1"/>
  <c r="AD40" i="10"/>
  <c r="AE40" i="10" s="1"/>
  <c r="AD93" i="10"/>
  <c r="AE93" i="10" s="1"/>
  <c r="AD99" i="10"/>
  <c r="AE99" i="10" s="1"/>
  <c r="AD113" i="10"/>
  <c r="AE113" i="10" s="1"/>
  <c r="AD127" i="10"/>
  <c r="AE127" i="10" s="1"/>
  <c r="AD138" i="10"/>
  <c r="AE138" i="10" s="1"/>
  <c r="AD58" i="10"/>
  <c r="AE58" i="10" s="1"/>
  <c r="AD132" i="10"/>
  <c r="AE132" i="10" s="1"/>
  <c r="AD36" i="10"/>
  <c r="AD53" i="10"/>
  <c r="AE53" i="10" s="1"/>
  <c r="AD59" i="10"/>
  <c r="AE59" i="10" s="1"/>
  <c r="AD41" i="10"/>
  <c r="AE41" i="10" s="1"/>
  <c r="AD23" i="10"/>
  <c r="AD102" i="10"/>
  <c r="AE102" i="10" s="1"/>
  <c r="AD160" i="10"/>
  <c r="AE160" i="10" s="1"/>
  <c r="AD80" i="10"/>
  <c r="AE80" i="10" s="1"/>
  <c r="AD45" i="10"/>
  <c r="AE45" i="10" s="1"/>
  <c r="AD129" i="10"/>
  <c r="AE129" i="10" s="1"/>
  <c r="AD111" i="10"/>
  <c r="AE111" i="10" s="1"/>
  <c r="AD130" i="10"/>
  <c r="AE130" i="10" s="1"/>
  <c r="AD50" i="10"/>
  <c r="AE50" i="10" s="1"/>
  <c r="AD124" i="10"/>
  <c r="AE124" i="10" s="1"/>
  <c r="AD28" i="10"/>
  <c r="AD69" i="10"/>
  <c r="AE69" i="10" s="1"/>
  <c r="AD43" i="10"/>
  <c r="AE43" i="10" s="1"/>
  <c r="AD25" i="10"/>
  <c r="AD158" i="10"/>
  <c r="AE158" i="10" s="1"/>
  <c r="AD94" i="10"/>
  <c r="AE94" i="10" s="1"/>
  <c r="AD30" i="10"/>
  <c r="AD104" i="10"/>
  <c r="AE104" i="10" s="1"/>
  <c r="AD24" i="10"/>
  <c r="AD61" i="10"/>
  <c r="AE61" i="10" s="1"/>
  <c r="AD67" i="10"/>
  <c r="AE67" i="10" s="1"/>
  <c r="AD81" i="10"/>
  <c r="AE81" i="10" s="1"/>
  <c r="AD95" i="10"/>
  <c r="AE95" i="10" s="1"/>
  <c r="AD122" i="10"/>
  <c r="AE122" i="10" s="1"/>
  <c r="AD42" i="10"/>
  <c r="AE42" i="10" s="1"/>
  <c r="AD116" i="10"/>
  <c r="AE116" i="10" s="1"/>
  <c r="AD149" i="10"/>
  <c r="AE149" i="10" s="1"/>
  <c r="AD155" i="10"/>
  <c r="AE155" i="10" s="1"/>
  <c r="AD27" i="10"/>
  <c r="AD151" i="10"/>
  <c r="AE151" i="10" s="1"/>
  <c r="AD150" i="10"/>
  <c r="AE150" i="10" s="1"/>
  <c r="AD86" i="10"/>
  <c r="AE86" i="10" s="1"/>
  <c r="AD144" i="10"/>
  <c r="AE144" i="10" s="1"/>
  <c r="AD64" i="10"/>
  <c r="AE64" i="10" s="1"/>
  <c r="AD147" i="10"/>
  <c r="AE147" i="10" s="1"/>
  <c r="AD97" i="10"/>
  <c r="AE97" i="10" s="1"/>
  <c r="AD47" i="10"/>
  <c r="AE47" i="10" s="1"/>
  <c r="AD114" i="10"/>
  <c r="AE114" i="10" s="1"/>
  <c r="AD34" i="10"/>
  <c r="AD108" i="10"/>
  <c r="AE108" i="10" s="1"/>
  <c r="AD22" i="10"/>
  <c r="AD37" i="10"/>
  <c r="AD153" i="10"/>
  <c r="AE153" i="10" s="1"/>
  <c r="AD135" i="10"/>
  <c r="AE135" i="10" s="1"/>
  <c r="AD142" i="10"/>
  <c r="AE142" i="10" s="1"/>
  <c r="AD78" i="10"/>
  <c r="AE78" i="10" s="1"/>
  <c r="AD152" i="10"/>
  <c r="AE152" i="10" s="1"/>
  <c r="AD88" i="10"/>
  <c r="AE88" i="10" s="1"/>
  <c r="AD157" i="10"/>
  <c r="AE157" i="10" s="1"/>
  <c r="AD29" i="10"/>
  <c r="AD35" i="10"/>
  <c r="AD49" i="10"/>
  <c r="AE49" i="10" s="1"/>
  <c r="AD31" i="10"/>
  <c r="AD106" i="10"/>
  <c r="AE106" i="10" s="1"/>
  <c r="AD26" i="10"/>
  <c r="AD100" i="10"/>
  <c r="AE100" i="10" s="1"/>
  <c r="AD117" i="10"/>
  <c r="AE117" i="10" s="1"/>
  <c r="AD123" i="10"/>
  <c r="AE123" i="10" s="1"/>
  <c r="AD137" i="10"/>
  <c r="AE137" i="10" s="1"/>
  <c r="AD119" i="10"/>
  <c r="AE119" i="10" s="1"/>
  <c r="AD134" i="10"/>
  <c r="AE134" i="10" s="1"/>
  <c r="AD54" i="10"/>
  <c r="AE54" i="10" s="1"/>
  <c r="AD128" i="10"/>
  <c r="AE128" i="10" s="1"/>
  <c r="AD32" i="10"/>
  <c r="AD115" i="10"/>
  <c r="AE115" i="10" s="1"/>
  <c r="AD33" i="10"/>
  <c r="AD162" i="10"/>
  <c r="AE162" i="10" s="1"/>
  <c r="AD98" i="10"/>
  <c r="AE98" i="10" s="1"/>
  <c r="AD156" i="10"/>
  <c r="AE156" i="10" s="1"/>
  <c r="AD92" i="10"/>
  <c r="AE92" i="10" s="1"/>
  <c r="AD133" i="10"/>
  <c r="AE133" i="10" s="1"/>
  <c r="AD139" i="10"/>
  <c r="AE139" i="10" s="1"/>
  <c r="AD121" i="10"/>
  <c r="AE121" i="10" s="1"/>
  <c r="AD103" i="10"/>
  <c r="AE103" i="10" s="1"/>
  <c r="AD126" i="10"/>
  <c r="AE126" i="10" s="1"/>
  <c r="AD62" i="10"/>
  <c r="AE62" i="10" s="1"/>
  <c r="AD136" i="10"/>
  <c r="AE136" i="10" s="1"/>
  <c r="AD72" i="10"/>
  <c r="AE72" i="10" s="1"/>
  <c r="AD125" i="10"/>
  <c r="AE125" i="10" s="1"/>
  <c r="AD131" i="10"/>
  <c r="AE131" i="10" s="1"/>
  <c r="AD145" i="10"/>
  <c r="AE145" i="10" s="1"/>
  <c r="AD159" i="10"/>
  <c r="AE159" i="10" s="1"/>
  <c r="AD154" i="10"/>
  <c r="AE154" i="10" s="1"/>
  <c r="AD90" i="10"/>
  <c r="AE90" i="10" s="1"/>
  <c r="AD148" i="10"/>
  <c r="AE148" i="10" s="1"/>
  <c r="AD84" i="10"/>
  <c r="AE84" i="10" s="1"/>
  <c r="AD85" i="10"/>
  <c r="AE85" i="10" s="1"/>
  <c r="AD91" i="10"/>
  <c r="AE91" i="10" s="1"/>
  <c r="AD73" i="10"/>
  <c r="AE73" i="10" s="1"/>
  <c r="AD87" i="10"/>
  <c r="AE87" i="10" s="1"/>
  <c r="AD118" i="10"/>
  <c r="AE118" i="10" s="1"/>
  <c r="AD38" i="10"/>
  <c r="AD96" i="10"/>
  <c r="AE96" i="10" s="1"/>
  <c r="AD141" i="10"/>
  <c r="AE141" i="10" s="1"/>
  <c r="AD161" i="10"/>
  <c r="AE161" i="10" s="1"/>
  <c r="AD143" i="10"/>
  <c r="AE143" i="10" s="1"/>
  <c r="AD146" i="10"/>
  <c r="AE146" i="10" s="1"/>
  <c r="AD66" i="10"/>
  <c r="AE66" i="10" s="1"/>
  <c r="AD140" i="10"/>
  <c r="AE140" i="10" s="1"/>
  <c r="AD44" i="10"/>
  <c r="AE44" i="10" s="1"/>
  <c r="AD55" i="10"/>
  <c r="AE55" i="10" s="1"/>
  <c r="AD82" i="10"/>
  <c r="AE82" i="10" s="1"/>
  <c r="AD79" i="10"/>
  <c r="AE79" i="10" s="1"/>
  <c r="AD105" i="10"/>
  <c r="AE105" i="10" s="1"/>
  <c r="AD83" i="10"/>
  <c r="AE83" i="10" s="1"/>
  <c r="AD112" i="10"/>
  <c r="AE112" i="10" s="1"/>
  <c r="AD109" i="10"/>
  <c r="AE109" i="10" s="1"/>
  <c r="AD68" i="10"/>
  <c r="AE68" i="10" s="1"/>
  <c r="AD51" i="10"/>
  <c r="AE51" i="10" s="1"/>
  <c r="AD75" i="10"/>
  <c r="AE75" i="10" s="1"/>
  <c r="AD74" i="10"/>
  <c r="AE74" i="10" s="1"/>
  <c r="AD70" i="10"/>
  <c r="AE70" i="10" s="1"/>
  <c r="AD77" i="10"/>
  <c r="AE77" i="10" s="1"/>
  <c r="AD65" i="10"/>
  <c r="AE65" i="10" s="1"/>
  <c r="AD76" i="10"/>
  <c r="AE76" i="10" s="1"/>
  <c r="AD60" i="10"/>
  <c r="AE60" i="10" s="1"/>
  <c r="AD63" i="10"/>
  <c r="AE63" i="10" s="1"/>
  <c r="AD56" i="10"/>
  <c r="AE56" i="10" s="1"/>
  <c r="AD52" i="10"/>
  <c r="AE52" i="10" s="1"/>
  <c r="C5" i="1"/>
  <c r="C6" i="1" s="1"/>
  <c r="O5" i="1"/>
  <c r="R7" i="1" s="1"/>
  <c r="AD1" i="6" l="1"/>
  <c r="AD1" i="10"/>
  <c r="C7" i="1"/>
  <c r="C8" i="1" s="1"/>
  <c r="C9" i="1" s="1"/>
  <c r="C10" i="1" s="1"/>
  <c r="C11" i="1" s="1"/>
  <c r="C12" i="1" s="1"/>
  <c r="C13" i="1" s="1"/>
  <c r="C14" i="1" s="1"/>
  <c r="C15" i="1" s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C115" i="1" s="1"/>
  <c r="C116" i="1" s="1"/>
  <c r="C117" i="1" s="1"/>
  <c r="C118" i="1" s="1"/>
  <c r="C119" i="1" s="1"/>
  <c r="C120" i="1" s="1"/>
  <c r="C121" i="1" s="1"/>
  <c r="C122" i="1" s="1"/>
  <c r="C123" i="1" s="1"/>
  <c r="C124" i="1" s="1"/>
  <c r="C125" i="1" s="1"/>
  <c r="C126" i="1" s="1"/>
  <c r="C127" i="1" s="1"/>
  <c r="C128" i="1" s="1"/>
  <c r="C129" i="1" s="1"/>
  <c r="C130" i="1" s="1"/>
  <c r="C131" i="1" s="1"/>
  <c r="C132" i="1" s="1"/>
  <c r="C133" i="1" s="1"/>
  <c r="C134" i="1" s="1"/>
  <c r="C135" i="1" s="1"/>
  <c r="C136" i="1" s="1"/>
  <c r="C137" i="1" s="1"/>
  <c r="C138" i="1" s="1"/>
  <c r="C139" i="1" s="1"/>
  <c r="C140" i="1" s="1"/>
  <c r="C141" i="1" s="1"/>
  <c r="C142" i="1" s="1"/>
  <c r="C143" i="1" s="1"/>
  <c r="C144" i="1" s="1"/>
  <c r="C145" i="1" s="1"/>
  <c r="C146" i="1" s="1"/>
  <c r="C147" i="1" s="1"/>
  <c r="C148" i="1" s="1"/>
  <c r="C149" i="1" s="1"/>
  <c r="C150" i="1" s="1"/>
  <c r="C151" i="1" s="1"/>
  <c r="C152" i="1" s="1"/>
  <c r="C153" i="1" s="1"/>
  <c r="C154" i="1" s="1"/>
  <c r="C155" i="1" s="1"/>
  <c r="C156" i="1" s="1"/>
  <c r="C157" i="1" s="1"/>
  <c r="C158" i="1" s="1"/>
  <c r="C159" i="1" s="1"/>
  <c r="C160" i="1" s="1"/>
  <c r="C161" i="1" s="1"/>
  <c r="C162" i="1" s="1"/>
  <c r="C163" i="1" s="1"/>
  <c r="C164" i="1" s="1"/>
  <c r="C165" i="1" s="1"/>
  <c r="C166" i="1" s="1"/>
  <c r="C167" i="1" s="1"/>
  <c r="C168" i="1" s="1"/>
  <c r="C169" i="1" s="1"/>
  <c r="C170" i="1" s="1"/>
  <c r="C171" i="1" s="1"/>
  <c r="C172" i="1" s="1"/>
  <c r="C173" i="1" s="1"/>
  <c r="C174" i="1" s="1"/>
  <c r="C175" i="1" s="1"/>
  <c r="C176" i="1" s="1"/>
  <c r="C177" i="1" s="1"/>
  <c r="C178" i="1" s="1"/>
  <c r="C179" i="1" s="1"/>
  <c r="C180" i="1" s="1"/>
  <c r="C181" i="1" s="1"/>
  <c r="C182" i="1" s="1"/>
  <c r="C183" i="1" s="1"/>
  <c r="C184" i="1" s="1"/>
  <c r="C185" i="1" s="1"/>
  <c r="C186" i="1" s="1"/>
  <c r="C187" i="1" s="1"/>
  <c r="C188" i="1" s="1"/>
  <c r="C189" i="1" s="1"/>
  <c r="C190" i="1" s="1"/>
  <c r="C191" i="1" s="1"/>
  <c r="C192" i="1" s="1"/>
  <c r="C193" i="1" s="1"/>
  <c r="C194" i="1" s="1"/>
  <c r="C195" i="1" s="1"/>
  <c r="C196" i="1" s="1"/>
  <c r="C197" i="1" s="1"/>
  <c r="C198" i="1" s="1"/>
  <c r="C199" i="1" s="1"/>
  <c r="C200" i="1" s="1"/>
  <c r="C201" i="1" s="1"/>
  <c r="C202" i="1" s="1"/>
  <c r="C203" i="1" s="1"/>
  <c r="C204" i="1" s="1"/>
  <c r="C205" i="1" s="1"/>
  <c r="C206" i="1" s="1"/>
  <c r="C207" i="1" s="1"/>
  <c r="C208" i="1" s="1"/>
  <c r="C209" i="1" s="1"/>
  <c r="C210" i="1" s="1"/>
  <c r="C211" i="1" s="1"/>
  <c r="C212" i="1" s="1"/>
  <c r="C213" i="1" s="1"/>
  <c r="C214" i="1" s="1"/>
  <c r="C215" i="1" s="1"/>
  <c r="C216" i="1" s="1"/>
  <c r="C217" i="1" s="1"/>
  <c r="C218" i="1" s="1"/>
  <c r="C219" i="1" s="1"/>
  <c r="C220" i="1" s="1"/>
  <c r="C221" i="1" s="1"/>
  <c r="C222" i="1" s="1"/>
  <c r="C223" i="1" s="1"/>
  <c r="C224" i="1" s="1"/>
  <c r="C225" i="1" s="1"/>
  <c r="C226" i="1" s="1"/>
  <c r="C227" i="1" s="1"/>
  <c r="C228" i="1" s="1"/>
  <c r="C229" i="1" s="1"/>
  <c r="C230" i="1" s="1"/>
  <c r="C231" i="1" s="1"/>
  <c r="C232" i="1" s="1"/>
  <c r="C233" i="1" s="1"/>
  <c r="C234" i="1" s="1"/>
  <c r="C235" i="1" s="1"/>
  <c r="C236" i="1" s="1"/>
  <c r="C237" i="1" s="1"/>
  <c r="C238" i="1" s="1"/>
  <c r="C239" i="1" s="1"/>
  <c r="C240" i="1" s="1"/>
  <c r="C241" i="1" s="1"/>
  <c r="C242" i="1" s="1"/>
  <c r="C243" i="1" s="1"/>
  <c r="C244" i="1" s="1"/>
  <c r="C245" i="1" s="1"/>
  <c r="C246" i="1" s="1"/>
  <c r="C247" i="1" s="1"/>
  <c r="C248" i="1" s="1"/>
  <c r="C249" i="1" s="1"/>
  <c r="C250" i="1" s="1"/>
  <c r="C251" i="1" s="1"/>
  <c r="C252" i="1" s="1"/>
  <c r="C253" i="1" s="1"/>
  <c r="C254" i="1" s="1"/>
  <c r="C255" i="1" s="1"/>
  <c r="C256" i="1" s="1"/>
  <c r="C257" i="1" s="1"/>
  <c r="C258" i="1" s="1"/>
  <c r="C259" i="1" s="1"/>
  <c r="C260" i="1" s="1"/>
  <c r="C261" i="1" s="1"/>
  <c r="C262" i="1" s="1"/>
  <c r="C263" i="1" s="1"/>
  <c r="C264" i="1" s="1"/>
  <c r="C265" i="1" s="1"/>
  <c r="C266" i="1" s="1"/>
  <c r="C267" i="1" s="1"/>
  <c r="C268" i="1" s="1"/>
  <c r="C269" i="1" s="1"/>
  <c r="C270" i="1" s="1"/>
  <c r="C271" i="1" s="1"/>
  <c r="C272" i="1" s="1"/>
  <c r="C273" i="1" s="1"/>
  <c r="C274" i="1" s="1"/>
  <c r="C275" i="1" s="1"/>
  <c r="C276" i="1" s="1"/>
  <c r="C277" i="1" s="1"/>
  <c r="C278" i="1" s="1"/>
  <c r="C279" i="1" s="1"/>
  <c r="C280" i="1" s="1"/>
  <c r="C281" i="1" s="1"/>
  <c r="C282" i="1" s="1"/>
  <c r="C283" i="1" s="1"/>
  <c r="C284" i="1" s="1"/>
  <c r="C285" i="1" s="1"/>
  <c r="C286" i="1" s="1"/>
  <c r="C287" i="1" s="1"/>
  <c r="C288" i="1" s="1"/>
  <c r="C289" i="1" s="1"/>
  <c r="C290" i="1" s="1"/>
  <c r="C291" i="1" s="1"/>
  <c r="C292" i="1" s="1"/>
  <c r="C293" i="1" s="1"/>
  <c r="C294" i="1" s="1"/>
  <c r="C295" i="1" s="1"/>
  <c r="C296" i="1" s="1"/>
  <c r="C297" i="1" s="1"/>
  <c r="C298" i="1" s="1"/>
  <c r="C299" i="1" s="1"/>
  <c r="C300" i="1" s="1"/>
  <c r="C301" i="1" s="1"/>
  <c r="C302" i="1" s="1"/>
  <c r="C303" i="1" s="1"/>
  <c r="C304" i="1" s="1"/>
  <c r="C305" i="1" s="1"/>
  <c r="C306" i="1" s="1"/>
  <c r="C307" i="1" s="1"/>
  <c r="C308" i="1" s="1"/>
  <c r="C309" i="1" s="1"/>
  <c r="C310" i="1" s="1"/>
  <c r="C311" i="1" s="1"/>
  <c r="C312" i="1" s="1"/>
  <c r="C313" i="1" s="1"/>
  <c r="C314" i="1" s="1"/>
  <c r="C315" i="1" s="1"/>
  <c r="C316" i="1" s="1"/>
  <c r="C317" i="1" s="1"/>
  <c r="C318" i="1" s="1"/>
  <c r="C319" i="1" s="1"/>
  <c r="C320" i="1" s="1"/>
  <c r="C321" i="1" s="1"/>
  <c r="C322" i="1" s="1"/>
  <c r="C323" i="1" s="1"/>
  <c r="C324" i="1" s="1"/>
  <c r="C325" i="1" s="1"/>
  <c r="C326" i="1" s="1"/>
  <c r="C327" i="1" s="1"/>
  <c r="C328" i="1" s="1"/>
  <c r="C329" i="1" s="1"/>
  <c r="C330" i="1" s="1"/>
  <c r="C331" i="1" s="1"/>
  <c r="C332" i="1" s="1"/>
  <c r="C333" i="1" s="1"/>
  <c r="C334" i="1" s="1"/>
  <c r="C335" i="1" s="1"/>
  <c r="C336" i="1" s="1"/>
  <c r="C337" i="1" s="1"/>
  <c r="C338" i="1" s="1"/>
  <c r="C339" i="1" s="1"/>
  <c r="C340" i="1" s="1"/>
  <c r="C341" i="1" s="1"/>
  <c r="C342" i="1" s="1"/>
  <c r="C343" i="1" s="1"/>
  <c r="C344" i="1" s="1"/>
  <c r="C345" i="1" s="1"/>
  <c r="C346" i="1" s="1"/>
  <c r="C347" i="1" s="1"/>
  <c r="C348" i="1" s="1"/>
  <c r="C349" i="1" s="1"/>
  <c r="C350" i="1" s="1"/>
  <c r="C351" i="1" s="1"/>
  <c r="C352" i="1" s="1"/>
  <c r="C353" i="1" s="1"/>
  <c r="C354" i="1" s="1"/>
  <c r="C355" i="1" s="1"/>
  <c r="C356" i="1" s="1"/>
  <c r="C357" i="1" s="1"/>
  <c r="C358" i="1" s="1"/>
  <c r="C359" i="1" s="1"/>
  <c r="C360" i="1" s="1"/>
  <c r="C361" i="1" s="1"/>
  <c r="C362" i="1" s="1"/>
  <c r="C363" i="1" s="1"/>
  <c r="C364" i="1" s="1"/>
  <c r="C365" i="1" s="1"/>
  <c r="C366" i="1" s="1"/>
  <c r="C367" i="1" s="1"/>
  <c r="C368" i="1" s="1"/>
  <c r="G6" i="1"/>
  <c r="H6" i="1"/>
  <c r="K7" i="1" l="1"/>
  <c r="J7" i="1"/>
  <c r="H7" i="1"/>
  <c r="I7" i="1"/>
  <c r="G7" i="1"/>
  <c r="G8" i="1" l="1"/>
  <c r="K8" i="1"/>
  <c r="I8" i="1"/>
  <c r="H8" i="1"/>
  <c r="J8" i="1"/>
  <c r="H9" i="1" l="1"/>
  <c r="I9" i="1"/>
  <c r="J9" i="1"/>
  <c r="K9" i="1"/>
  <c r="G9" i="1"/>
  <c r="I10" i="1" l="1"/>
  <c r="G10" i="1"/>
  <c r="K10" i="1"/>
  <c r="J10" i="1"/>
  <c r="H10" i="1"/>
  <c r="H11" i="1" l="1"/>
  <c r="I11" i="1"/>
  <c r="J11" i="1"/>
  <c r="K11" i="1"/>
  <c r="G11" i="1"/>
  <c r="K12" i="1" l="1"/>
  <c r="J12" i="1"/>
  <c r="G12" i="1"/>
  <c r="I12" i="1"/>
  <c r="H12" i="1"/>
  <c r="J13" i="1" l="1"/>
  <c r="I13" i="1"/>
  <c r="G13" i="1"/>
  <c r="H13" i="1"/>
  <c r="K13" i="1"/>
  <c r="G14" i="1" l="1"/>
  <c r="K14" i="1"/>
  <c r="H14" i="1"/>
  <c r="I14" i="1"/>
  <c r="J14" i="1"/>
  <c r="I15" i="1" l="1"/>
  <c r="H15" i="1"/>
  <c r="K15" i="1"/>
  <c r="J15" i="1"/>
  <c r="G15" i="1"/>
  <c r="K16" i="1" l="1"/>
  <c r="H16" i="1"/>
  <c r="J16" i="1"/>
  <c r="G16" i="1"/>
  <c r="I16" i="1"/>
  <c r="K17" i="1" l="1"/>
  <c r="J17" i="1"/>
  <c r="G17" i="1"/>
  <c r="H17" i="1"/>
  <c r="I17" i="1"/>
  <c r="I18" i="1" l="1"/>
  <c r="K18" i="1"/>
  <c r="H18" i="1"/>
  <c r="J18" i="1"/>
  <c r="G18" i="1"/>
  <c r="G19" i="1" l="1"/>
  <c r="I19" i="1"/>
  <c r="J19" i="1"/>
  <c r="H19" i="1"/>
  <c r="K19" i="1"/>
  <c r="H20" i="1" l="1"/>
  <c r="I20" i="1"/>
  <c r="J20" i="1"/>
  <c r="K20" i="1"/>
  <c r="G20" i="1"/>
  <c r="K21" i="1" l="1"/>
  <c r="J21" i="1"/>
  <c r="I21" i="1"/>
  <c r="G21" i="1"/>
  <c r="H21" i="1"/>
  <c r="H22" i="1" l="1"/>
  <c r="J22" i="1"/>
  <c r="I22" i="1"/>
  <c r="G22" i="1"/>
  <c r="K22" i="1"/>
  <c r="K23" i="1" l="1"/>
  <c r="G23" i="1"/>
  <c r="J23" i="1"/>
  <c r="I23" i="1"/>
  <c r="H23" i="1"/>
  <c r="I24" i="1" l="1"/>
  <c r="K24" i="1"/>
  <c r="H24" i="1"/>
  <c r="J24" i="1"/>
  <c r="G24" i="1"/>
  <c r="J25" i="1" l="1"/>
  <c r="H25" i="1"/>
  <c r="I25" i="1"/>
  <c r="G25" i="1"/>
  <c r="K25" i="1"/>
  <c r="G26" i="1" l="1"/>
  <c r="I26" i="1"/>
  <c r="J26" i="1"/>
  <c r="H26" i="1"/>
  <c r="K26" i="1"/>
  <c r="H27" i="1" l="1"/>
  <c r="I27" i="1"/>
  <c r="J27" i="1"/>
  <c r="K27" i="1"/>
  <c r="G27" i="1"/>
  <c r="K28" i="1" l="1"/>
  <c r="J28" i="1"/>
  <c r="I28" i="1"/>
  <c r="G28" i="1"/>
  <c r="H28" i="1"/>
  <c r="G29" i="1" l="1"/>
  <c r="J29" i="1"/>
  <c r="H29" i="1"/>
  <c r="I29" i="1"/>
  <c r="K29" i="1"/>
  <c r="I30" i="1" l="1"/>
  <c r="H30" i="1"/>
  <c r="J30" i="1"/>
  <c r="K30" i="1"/>
  <c r="G30" i="1"/>
  <c r="K31" i="1" l="1"/>
  <c r="J31" i="1"/>
  <c r="H31" i="1"/>
  <c r="G31" i="1"/>
  <c r="I31" i="1"/>
  <c r="G32" i="1" l="1"/>
  <c r="H32" i="1"/>
  <c r="J32" i="1"/>
  <c r="I32" i="1"/>
  <c r="K32" i="1"/>
  <c r="I33" i="1" l="1"/>
  <c r="J33" i="1"/>
  <c r="K33" i="1"/>
  <c r="H33" i="1"/>
  <c r="G33" i="1"/>
  <c r="H34" i="1" l="1"/>
  <c r="K34" i="1"/>
  <c r="J34" i="1"/>
  <c r="G34" i="1"/>
  <c r="I34" i="1"/>
  <c r="G35" i="1" l="1"/>
  <c r="J35" i="1"/>
  <c r="K35" i="1"/>
  <c r="I35" i="1"/>
  <c r="H35" i="1"/>
  <c r="I36" i="1" l="1"/>
  <c r="K36" i="1"/>
  <c r="H36" i="1"/>
  <c r="J36" i="1"/>
  <c r="G36" i="1"/>
  <c r="I37" i="1" s="1"/>
  <c r="J37" i="1" l="1"/>
  <c r="H37" i="1"/>
  <c r="G37" i="1"/>
  <c r="K37" i="1"/>
  <c r="J38" i="1" l="1"/>
  <c r="K38" i="1"/>
  <c r="I38" i="1"/>
  <c r="G38" i="1"/>
  <c r="H38" i="1"/>
  <c r="G39" i="1" l="1"/>
  <c r="J39" i="1"/>
  <c r="H39" i="1"/>
  <c r="I39" i="1"/>
  <c r="K39" i="1"/>
  <c r="I40" i="1" l="1"/>
  <c r="H40" i="1"/>
  <c r="J40" i="1"/>
  <c r="K40" i="1"/>
  <c r="G40" i="1"/>
  <c r="K41" i="1" l="1"/>
  <c r="H41" i="1"/>
  <c r="J41" i="1"/>
  <c r="G41" i="1"/>
  <c r="I41" i="1"/>
  <c r="K42" i="1" l="1"/>
  <c r="J42" i="1"/>
  <c r="G42" i="1"/>
  <c r="I42" i="1"/>
  <c r="H42" i="1"/>
  <c r="J43" i="1" s="1"/>
  <c r="I43" i="1" l="1"/>
  <c r="K43" i="1"/>
  <c r="H43" i="1"/>
  <c r="G43" i="1"/>
  <c r="G44" i="1" l="1"/>
  <c r="K44" i="1"/>
  <c r="H44" i="1"/>
  <c r="I44" i="1"/>
  <c r="J44" i="1"/>
  <c r="I45" i="1" l="1"/>
  <c r="J45" i="1"/>
  <c r="H45" i="1"/>
  <c r="K45" i="1"/>
  <c r="G45" i="1"/>
  <c r="H46" i="1" l="1"/>
  <c r="K46" i="1"/>
  <c r="J46" i="1"/>
  <c r="G46" i="1"/>
  <c r="I46" i="1"/>
  <c r="K47" i="1" l="1"/>
  <c r="J47" i="1"/>
  <c r="G47" i="1"/>
  <c r="I47" i="1"/>
  <c r="H47" i="1"/>
  <c r="J48" i="1" l="1"/>
  <c r="I48" i="1"/>
  <c r="K48" i="1"/>
  <c r="H48" i="1"/>
  <c r="G48" i="1"/>
  <c r="I49" i="1" l="1"/>
  <c r="H49" i="1"/>
  <c r="K49" i="1"/>
  <c r="G49" i="1"/>
  <c r="J49" i="1"/>
  <c r="J50" i="1" l="1"/>
  <c r="K50" i="1"/>
  <c r="G50" i="1"/>
  <c r="H50" i="1"/>
  <c r="I50" i="1"/>
  <c r="I51" i="1" l="1"/>
  <c r="H51" i="1"/>
  <c r="J51" i="1"/>
  <c r="K51" i="1"/>
  <c r="G51" i="1"/>
  <c r="K52" i="1" l="1"/>
  <c r="J52" i="1"/>
  <c r="H52" i="1"/>
  <c r="G52" i="1"/>
  <c r="I52" i="1"/>
  <c r="G53" i="1" l="1"/>
  <c r="I53" i="1"/>
  <c r="H53" i="1"/>
  <c r="K53" i="1"/>
  <c r="J53" i="1"/>
  <c r="I54" i="1" l="1"/>
  <c r="K54" i="1"/>
  <c r="H54" i="1"/>
  <c r="J54" i="1"/>
  <c r="G54" i="1"/>
  <c r="K55" i="1" l="1"/>
  <c r="G55" i="1"/>
  <c r="J55" i="1"/>
  <c r="H55" i="1"/>
  <c r="I55" i="1"/>
  <c r="I56" i="1" l="1"/>
  <c r="K56" i="1"/>
  <c r="H56" i="1"/>
  <c r="J56" i="1"/>
  <c r="G56" i="1"/>
  <c r="H57" i="1" l="1"/>
  <c r="K57" i="1"/>
  <c r="J57" i="1"/>
  <c r="G57" i="1"/>
  <c r="I57" i="1"/>
  <c r="G58" i="1" l="1"/>
  <c r="J58" i="1"/>
  <c r="K58" i="1"/>
  <c r="I58" i="1"/>
  <c r="H58" i="1"/>
  <c r="I59" i="1" l="1"/>
  <c r="H59" i="1"/>
  <c r="K59" i="1"/>
  <c r="J59" i="1"/>
  <c r="G59" i="1"/>
  <c r="J60" i="1" l="1"/>
  <c r="K60" i="1"/>
  <c r="I60" i="1"/>
  <c r="G60" i="1"/>
  <c r="H60" i="1"/>
  <c r="J61" i="1" s="1"/>
  <c r="K61" i="1" l="1"/>
  <c r="H61" i="1"/>
  <c r="G61" i="1"/>
  <c r="I61" i="1"/>
  <c r="I62" i="1" l="1"/>
  <c r="G62" i="1"/>
  <c r="H62" i="1"/>
  <c r="K62" i="1"/>
  <c r="J62" i="1"/>
  <c r="H63" i="1" l="1"/>
  <c r="G63" i="1"/>
  <c r="K63" i="1"/>
  <c r="J63" i="1"/>
  <c r="I63" i="1"/>
  <c r="J64" i="1" l="1"/>
  <c r="K64" i="1"/>
  <c r="I64" i="1"/>
  <c r="H64" i="1"/>
  <c r="G64" i="1"/>
  <c r="H65" i="1" l="1"/>
  <c r="K65" i="1"/>
  <c r="J65" i="1"/>
  <c r="G65" i="1"/>
  <c r="I65" i="1"/>
  <c r="G66" i="1" l="1"/>
  <c r="J66" i="1"/>
  <c r="K66" i="1"/>
  <c r="I66" i="1"/>
  <c r="H66" i="1"/>
  <c r="J67" i="1" s="1"/>
  <c r="I67" i="1" l="1"/>
  <c r="K67" i="1"/>
  <c r="H67" i="1"/>
  <c r="G67" i="1"/>
  <c r="G68" i="1" l="1"/>
  <c r="H68" i="1"/>
  <c r="J68" i="1"/>
  <c r="I68" i="1"/>
  <c r="K68" i="1"/>
  <c r="I69" i="1" l="1"/>
  <c r="H69" i="1"/>
  <c r="J69" i="1"/>
  <c r="K69" i="1"/>
  <c r="G69" i="1"/>
  <c r="K70" i="1" l="1"/>
  <c r="J70" i="1"/>
  <c r="H70" i="1"/>
  <c r="G70" i="1"/>
  <c r="I70" i="1"/>
  <c r="J71" i="1" l="1"/>
  <c r="I71" i="1"/>
  <c r="G71" i="1"/>
  <c r="H71" i="1"/>
  <c r="K71" i="1"/>
  <c r="G72" i="1" l="1"/>
  <c r="H72" i="1"/>
  <c r="I72" i="1"/>
  <c r="K72" i="1"/>
  <c r="J72" i="1"/>
  <c r="I73" i="1" l="1"/>
  <c r="K73" i="1"/>
  <c r="H73" i="1"/>
  <c r="J73" i="1"/>
  <c r="G73" i="1"/>
  <c r="G74" i="1" l="1"/>
  <c r="I74" i="1"/>
  <c r="J74" i="1"/>
  <c r="H74" i="1"/>
  <c r="K74" i="1"/>
  <c r="H75" i="1" l="1"/>
  <c r="I75" i="1"/>
  <c r="J75" i="1"/>
  <c r="K75" i="1"/>
  <c r="G75" i="1"/>
  <c r="K76" i="1" l="1"/>
  <c r="J76" i="1"/>
  <c r="I76" i="1"/>
  <c r="G76" i="1"/>
  <c r="H76" i="1"/>
  <c r="G77" i="1" l="1"/>
  <c r="J77" i="1"/>
  <c r="H77" i="1"/>
  <c r="I77" i="1"/>
  <c r="K77" i="1"/>
  <c r="I78" i="1" l="1"/>
  <c r="H78" i="1"/>
  <c r="J78" i="1"/>
  <c r="K78" i="1"/>
  <c r="G78" i="1"/>
  <c r="J79" i="1" l="1"/>
  <c r="K79" i="1"/>
  <c r="H79" i="1"/>
  <c r="G79" i="1"/>
  <c r="I79" i="1"/>
  <c r="J80" i="1" l="1"/>
  <c r="G80" i="1"/>
  <c r="K80" i="1"/>
  <c r="H80" i="1"/>
  <c r="I80" i="1"/>
  <c r="I81" i="1" l="1"/>
  <c r="K81" i="1"/>
  <c r="J81" i="1"/>
  <c r="H81" i="1"/>
  <c r="G81" i="1"/>
  <c r="I82" i="1" l="1"/>
  <c r="G82" i="1"/>
  <c r="H82" i="1"/>
  <c r="J82" i="1"/>
  <c r="K82" i="1"/>
  <c r="J83" i="1" l="1"/>
  <c r="H83" i="1"/>
  <c r="G83" i="1"/>
  <c r="K83" i="1"/>
  <c r="I83" i="1"/>
  <c r="I84" i="1" l="1"/>
  <c r="K84" i="1"/>
  <c r="G84" i="1"/>
  <c r="J84" i="1"/>
  <c r="H84" i="1"/>
  <c r="I85" i="1" l="1"/>
  <c r="H85" i="1"/>
  <c r="K85" i="1"/>
  <c r="J85" i="1"/>
  <c r="G85" i="1"/>
  <c r="J86" i="1" l="1"/>
  <c r="K86" i="1"/>
  <c r="G86" i="1"/>
  <c r="I86" i="1"/>
  <c r="H86" i="1"/>
  <c r="I87" i="1" l="1"/>
  <c r="J87" i="1"/>
  <c r="H87" i="1"/>
  <c r="G87" i="1"/>
  <c r="K87" i="1"/>
  <c r="K88" i="1" l="1"/>
  <c r="G88" i="1"/>
  <c r="I88" i="1"/>
  <c r="J88" i="1"/>
  <c r="H88" i="1"/>
  <c r="I89" i="1" l="1"/>
  <c r="G89" i="1"/>
  <c r="J89" i="1"/>
  <c r="H89" i="1"/>
  <c r="K89" i="1"/>
  <c r="K90" i="1" l="1"/>
  <c r="H90" i="1"/>
  <c r="J90" i="1"/>
  <c r="I90" i="1"/>
  <c r="G90" i="1"/>
  <c r="J91" i="1" l="1"/>
  <c r="H91" i="1"/>
  <c r="I91" i="1"/>
  <c r="G91" i="1"/>
  <c r="K91" i="1"/>
  <c r="J92" i="1" l="1"/>
  <c r="K92" i="1"/>
  <c r="G92" i="1"/>
  <c r="I92" i="1"/>
  <c r="H92" i="1"/>
  <c r="I93" i="1" l="1"/>
  <c r="K93" i="1"/>
  <c r="J93" i="1"/>
  <c r="H93" i="1"/>
  <c r="G93" i="1"/>
  <c r="I94" i="1" l="1"/>
  <c r="G94" i="1"/>
  <c r="K94" i="1"/>
  <c r="H94" i="1"/>
  <c r="J94" i="1"/>
  <c r="H95" i="1" l="1"/>
  <c r="K95" i="1"/>
  <c r="I95" i="1"/>
  <c r="G95" i="1"/>
  <c r="J95" i="1"/>
  <c r="J96" i="1" l="1"/>
  <c r="K96" i="1"/>
  <c r="G96" i="1"/>
  <c r="I96" i="1"/>
  <c r="H96" i="1"/>
  <c r="I97" i="1" l="1"/>
  <c r="G97" i="1"/>
  <c r="H97" i="1"/>
  <c r="J97" i="1"/>
  <c r="K97" i="1"/>
  <c r="I98" i="1" l="1"/>
  <c r="J98" i="1"/>
  <c r="H98" i="1"/>
  <c r="K98" i="1"/>
  <c r="G98" i="1"/>
  <c r="K99" i="1" l="1"/>
  <c r="H99" i="1"/>
  <c r="J99" i="1"/>
  <c r="G99" i="1"/>
  <c r="I99" i="1"/>
  <c r="G100" i="1" l="1"/>
  <c r="J100" i="1"/>
  <c r="H100" i="1"/>
  <c r="I100" i="1"/>
  <c r="K100" i="1"/>
  <c r="I101" i="1" l="1"/>
  <c r="H101" i="1"/>
  <c r="J101" i="1"/>
  <c r="K101" i="1"/>
  <c r="G101" i="1"/>
  <c r="J102" i="1" l="1"/>
  <c r="K102" i="1"/>
  <c r="H102" i="1"/>
  <c r="G102" i="1"/>
  <c r="I102" i="1"/>
  <c r="H103" i="1" l="1"/>
  <c r="G103" i="1"/>
  <c r="J103" i="1"/>
  <c r="I103" i="1"/>
  <c r="K103" i="1"/>
  <c r="K104" i="1" l="1"/>
  <c r="J104" i="1"/>
  <c r="I104" i="1"/>
  <c r="H104" i="1"/>
  <c r="G104" i="1"/>
  <c r="H105" i="1" l="1"/>
  <c r="I105" i="1"/>
  <c r="G105" i="1"/>
  <c r="K105" i="1"/>
  <c r="J105" i="1"/>
  <c r="K106" i="1" l="1"/>
  <c r="J106" i="1"/>
  <c r="G106" i="1"/>
  <c r="I106" i="1"/>
  <c r="H106" i="1"/>
  <c r="K107" i="1" s="1"/>
  <c r="J107" i="1" l="1"/>
  <c r="I107" i="1"/>
  <c r="H107" i="1"/>
  <c r="G107" i="1"/>
  <c r="I108" i="1" l="1"/>
  <c r="H108" i="1"/>
  <c r="J108" i="1"/>
  <c r="G108" i="1"/>
  <c r="K108" i="1"/>
  <c r="K109" i="1" l="1"/>
  <c r="J109" i="1"/>
  <c r="G109" i="1"/>
  <c r="I109" i="1"/>
  <c r="H109" i="1"/>
  <c r="H110" i="1" l="1"/>
  <c r="I110" i="1"/>
  <c r="J110" i="1"/>
  <c r="G110" i="1"/>
  <c r="K110" i="1"/>
  <c r="K111" i="1" l="1"/>
  <c r="J111" i="1"/>
  <c r="I111" i="1"/>
  <c r="G111" i="1"/>
  <c r="H111" i="1"/>
  <c r="H112" i="1" l="1"/>
  <c r="G112" i="1"/>
  <c r="I112" i="1"/>
  <c r="J112" i="1"/>
  <c r="K112" i="1"/>
  <c r="K113" i="1" l="1"/>
  <c r="J113" i="1"/>
  <c r="I113" i="1"/>
  <c r="G113" i="1"/>
  <c r="H113" i="1"/>
  <c r="J114" i="1" l="1"/>
  <c r="H114" i="1"/>
  <c r="I114" i="1"/>
  <c r="G114" i="1"/>
  <c r="K114" i="1"/>
  <c r="I115" i="1" l="1"/>
  <c r="G115" i="1"/>
  <c r="J115" i="1"/>
  <c r="H115" i="1"/>
  <c r="K115" i="1"/>
  <c r="H116" i="1" l="1"/>
  <c r="J116" i="1"/>
  <c r="G116" i="1"/>
  <c r="K116" i="1"/>
  <c r="I116" i="1"/>
  <c r="K117" i="1" l="1"/>
  <c r="J117" i="1"/>
  <c r="G117" i="1"/>
  <c r="I117" i="1"/>
  <c r="H117" i="1"/>
  <c r="J118" i="1" l="1"/>
  <c r="I118" i="1"/>
  <c r="G118" i="1"/>
  <c r="H118" i="1"/>
  <c r="K118" i="1"/>
  <c r="I119" i="1" l="1"/>
  <c r="G119" i="1"/>
  <c r="H119" i="1"/>
  <c r="J119" i="1"/>
  <c r="K119" i="1"/>
  <c r="J120" i="1" l="1"/>
  <c r="H120" i="1"/>
  <c r="G120" i="1"/>
  <c r="K120" i="1"/>
  <c r="I120" i="1"/>
  <c r="K121" i="1" l="1"/>
  <c r="G121" i="1"/>
  <c r="H121" i="1"/>
  <c r="I121" i="1"/>
  <c r="J121" i="1"/>
  <c r="I122" i="1" l="1"/>
  <c r="H122" i="1"/>
  <c r="G122" i="1"/>
  <c r="J122" i="1"/>
  <c r="K122" i="1"/>
  <c r="J123" i="1" l="1"/>
  <c r="H123" i="1"/>
  <c r="G123" i="1"/>
  <c r="K123" i="1"/>
  <c r="I123" i="1"/>
  <c r="J124" i="1" l="1"/>
  <c r="K124" i="1"/>
  <c r="G124" i="1"/>
  <c r="I124" i="1"/>
  <c r="H124" i="1"/>
  <c r="J125" i="1" s="1"/>
  <c r="I125" i="1" l="1"/>
  <c r="G125" i="1"/>
  <c r="H125" i="1"/>
  <c r="K125" i="1"/>
  <c r="H126" i="1" l="1"/>
  <c r="J126" i="1"/>
  <c r="G126" i="1"/>
  <c r="K126" i="1"/>
  <c r="I126" i="1"/>
  <c r="K127" i="1" l="1"/>
  <c r="J127" i="1"/>
  <c r="G127" i="1"/>
  <c r="I127" i="1"/>
  <c r="H127" i="1"/>
  <c r="I128" i="1" l="1"/>
  <c r="K128" i="1"/>
  <c r="H128" i="1"/>
  <c r="J128" i="1"/>
  <c r="G128" i="1"/>
  <c r="I129" i="1" s="1"/>
  <c r="J129" i="1" l="1"/>
  <c r="G129" i="1"/>
  <c r="H129" i="1"/>
  <c r="K129" i="1"/>
  <c r="H130" i="1" l="1"/>
  <c r="G130" i="1"/>
  <c r="I130" i="1"/>
  <c r="K130" i="1"/>
  <c r="J130" i="1"/>
  <c r="J131" i="1" l="1"/>
  <c r="K131" i="1"/>
  <c r="I131" i="1"/>
  <c r="G131" i="1"/>
  <c r="H131" i="1"/>
  <c r="J132" i="1" l="1"/>
  <c r="H132" i="1"/>
  <c r="G132" i="1"/>
  <c r="I132" i="1"/>
  <c r="K132" i="1"/>
  <c r="I133" i="1" l="1"/>
  <c r="H133" i="1"/>
  <c r="G133" i="1"/>
  <c r="K133" i="1"/>
  <c r="J133" i="1"/>
  <c r="K134" i="1" l="1"/>
  <c r="G134" i="1"/>
  <c r="J134" i="1"/>
  <c r="H134" i="1"/>
  <c r="I134" i="1"/>
  <c r="H135" i="1" l="1"/>
  <c r="I135" i="1"/>
  <c r="J135" i="1"/>
  <c r="G135" i="1"/>
  <c r="K135" i="1"/>
  <c r="K136" i="1" s="1"/>
  <c r="J136" i="1" l="1"/>
  <c r="G136" i="1"/>
  <c r="I136" i="1"/>
  <c r="H136" i="1"/>
  <c r="K137" i="1" s="1"/>
  <c r="I137" i="1" l="1"/>
  <c r="G137" i="1"/>
  <c r="H137" i="1"/>
  <c r="J137" i="1"/>
  <c r="J138" i="1" l="1"/>
  <c r="H138" i="1"/>
  <c r="G138" i="1"/>
  <c r="I138" i="1"/>
  <c r="K138" i="1"/>
  <c r="I139" i="1" l="1"/>
  <c r="G139" i="1"/>
  <c r="H139" i="1"/>
  <c r="K139" i="1"/>
  <c r="J139" i="1"/>
  <c r="K140" i="1" l="1"/>
  <c r="H140" i="1"/>
  <c r="G140" i="1"/>
  <c r="J140" i="1"/>
  <c r="I140" i="1"/>
  <c r="J141" i="1" l="1"/>
  <c r="G141" i="1"/>
  <c r="H141" i="1"/>
  <c r="I141" i="1"/>
  <c r="K141" i="1"/>
  <c r="I142" i="1" l="1"/>
  <c r="K142" i="1"/>
  <c r="H142" i="1"/>
  <c r="G142" i="1"/>
  <c r="J142" i="1"/>
  <c r="H143" i="1" l="1"/>
  <c r="G143" i="1"/>
  <c r="K143" i="1"/>
  <c r="J143" i="1"/>
  <c r="I143" i="1"/>
  <c r="J144" i="1" l="1"/>
  <c r="K144" i="1"/>
  <c r="I144" i="1"/>
  <c r="H144" i="1"/>
  <c r="G144" i="1"/>
  <c r="I145" i="1" l="1"/>
  <c r="H145" i="1"/>
  <c r="K145" i="1"/>
  <c r="G145" i="1"/>
  <c r="J145" i="1"/>
  <c r="J146" i="1" l="1"/>
  <c r="K146" i="1"/>
  <c r="I146" i="1"/>
  <c r="G146" i="1"/>
  <c r="H146" i="1"/>
  <c r="H147" i="1" l="1"/>
  <c r="G147" i="1"/>
  <c r="I147" i="1"/>
  <c r="K147" i="1"/>
  <c r="J147" i="1"/>
  <c r="K148" i="1" l="1"/>
  <c r="J148" i="1"/>
  <c r="G148" i="1"/>
  <c r="I148" i="1"/>
  <c r="H148" i="1"/>
  <c r="G149" i="1" l="1"/>
  <c r="I149" i="1"/>
  <c r="J149" i="1"/>
  <c r="H149" i="1"/>
  <c r="K149" i="1"/>
  <c r="I150" i="1" l="1"/>
  <c r="H150" i="1"/>
  <c r="J150" i="1"/>
  <c r="K150" i="1"/>
  <c r="G150" i="1"/>
  <c r="I151" i="1" s="1"/>
  <c r="K151" i="1" l="1"/>
  <c r="J151" i="1"/>
  <c r="G151" i="1"/>
  <c r="I152" i="1" s="1"/>
  <c r="H151" i="1"/>
  <c r="J152" i="1" l="1"/>
  <c r="G152" i="1"/>
  <c r="H152" i="1"/>
  <c r="J153" i="1" s="1"/>
  <c r="K152" i="1"/>
  <c r="G153" i="1" l="1"/>
  <c r="I153" i="1"/>
  <c r="K153" i="1"/>
  <c r="H153" i="1"/>
  <c r="J154" i="1" s="1"/>
  <c r="I154" i="1" l="1"/>
  <c r="K154" i="1"/>
  <c r="H154" i="1"/>
  <c r="G154" i="1"/>
  <c r="I155" i="1" l="1"/>
  <c r="G155" i="1"/>
  <c r="I156" i="1" s="1"/>
  <c r="H155" i="1"/>
  <c r="J155" i="1"/>
  <c r="K155" i="1"/>
  <c r="J156" i="1" l="1"/>
  <c r="H156" i="1"/>
  <c r="K156" i="1"/>
  <c r="G156" i="1"/>
  <c r="J157" i="1" l="1"/>
  <c r="K157" i="1"/>
  <c r="H157" i="1"/>
  <c r="G157" i="1"/>
  <c r="I157" i="1"/>
  <c r="I158" i="1" l="1"/>
  <c r="G158" i="1"/>
  <c r="J158" i="1"/>
  <c r="H158" i="1"/>
  <c r="K158" i="1"/>
  <c r="I159" i="1" l="1"/>
  <c r="G159" i="1"/>
  <c r="I160" i="1" s="1"/>
  <c r="H159" i="1"/>
  <c r="J159" i="1"/>
  <c r="K159" i="1"/>
  <c r="J160" i="1" l="1"/>
  <c r="H160" i="1"/>
  <c r="K160" i="1"/>
  <c r="G160" i="1"/>
  <c r="K161" i="1" l="1"/>
  <c r="I161" i="1"/>
  <c r="G161" i="1"/>
  <c r="J161" i="1"/>
  <c r="H161" i="1"/>
  <c r="K162" i="1" s="1"/>
  <c r="G162" i="1" l="1"/>
  <c r="J162" i="1"/>
  <c r="H162" i="1"/>
  <c r="I162" i="1"/>
  <c r="H163" i="1" l="1"/>
  <c r="J163" i="1"/>
  <c r="K163" i="1"/>
  <c r="I163" i="1"/>
  <c r="G163" i="1"/>
  <c r="K164" i="1" l="1"/>
  <c r="I164" i="1"/>
  <c r="J164" i="1"/>
  <c r="G164" i="1"/>
  <c r="H164" i="1"/>
  <c r="G165" i="1" l="1"/>
  <c r="K165" i="1"/>
  <c r="H165" i="1"/>
  <c r="I165" i="1"/>
  <c r="J165" i="1"/>
  <c r="G166" i="1" l="1"/>
  <c r="I166" i="1"/>
  <c r="J166" i="1"/>
  <c r="K166" i="1"/>
  <c r="H166" i="1"/>
  <c r="I167" i="1" l="1"/>
  <c r="J167" i="1"/>
  <c r="G167" i="1"/>
  <c r="K167" i="1"/>
  <c r="H167" i="1"/>
  <c r="I168" i="1" l="1"/>
  <c r="H168" i="1"/>
  <c r="K168" i="1"/>
  <c r="J168" i="1"/>
  <c r="G168" i="1"/>
  <c r="J169" i="1" l="1"/>
  <c r="K169" i="1"/>
  <c r="H169" i="1"/>
  <c r="G169" i="1"/>
  <c r="I169" i="1"/>
  <c r="K170" i="1" l="1"/>
  <c r="I170" i="1"/>
  <c r="J170" i="1"/>
  <c r="G170" i="1"/>
  <c r="H170" i="1"/>
  <c r="K171" i="1" s="1"/>
  <c r="I171" i="1" l="1"/>
  <c r="G171" i="1"/>
  <c r="H171" i="1"/>
  <c r="J171" i="1"/>
  <c r="H172" i="1" l="1"/>
  <c r="G172" i="1"/>
  <c r="I172" i="1"/>
  <c r="J172" i="1"/>
  <c r="K172" i="1"/>
  <c r="K173" i="1" l="1"/>
  <c r="J173" i="1"/>
  <c r="I173" i="1"/>
  <c r="G173" i="1"/>
  <c r="H173" i="1"/>
  <c r="K174" i="1" s="1"/>
  <c r="G174" i="1" l="1"/>
  <c r="I174" i="1"/>
  <c r="H174" i="1"/>
  <c r="J174" i="1"/>
  <c r="H175" i="1" l="1"/>
  <c r="I175" i="1"/>
  <c r="G175" i="1"/>
  <c r="J175" i="1"/>
  <c r="K175" i="1"/>
  <c r="K176" i="1" s="1"/>
  <c r="J176" i="1" l="1"/>
  <c r="G176" i="1"/>
  <c r="I176" i="1"/>
  <c r="H176" i="1"/>
  <c r="K177" i="1" s="1"/>
  <c r="I177" i="1" l="1"/>
  <c r="G177" i="1"/>
  <c r="H177" i="1"/>
  <c r="J177" i="1"/>
  <c r="I178" i="1" l="1"/>
  <c r="G178" i="1"/>
  <c r="H178" i="1"/>
  <c r="J178" i="1"/>
  <c r="K178" i="1"/>
  <c r="J179" i="1" l="1"/>
  <c r="H179" i="1"/>
  <c r="G179" i="1"/>
  <c r="K179" i="1"/>
  <c r="I179" i="1"/>
  <c r="G180" i="1" l="1"/>
  <c r="H180" i="1"/>
  <c r="I180" i="1"/>
  <c r="J180" i="1"/>
  <c r="K180" i="1"/>
  <c r="I181" i="1" l="1"/>
  <c r="J181" i="1"/>
  <c r="H181" i="1"/>
  <c r="K181" i="1"/>
  <c r="G181" i="1"/>
  <c r="K182" i="1" l="1"/>
  <c r="H182" i="1"/>
  <c r="K183" i="1" s="1"/>
  <c r="J182" i="1"/>
  <c r="G182" i="1"/>
  <c r="I182" i="1"/>
  <c r="J183" i="1" l="1"/>
  <c r="G183" i="1"/>
  <c r="I183" i="1"/>
  <c r="H183" i="1"/>
  <c r="K184" i="1" s="1"/>
  <c r="I184" i="1" l="1"/>
  <c r="J184" i="1"/>
  <c r="H184" i="1"/>
  <c r="G184" i="1"/>
  <c r="I185" i="1" l="1"/>
  <c r="H185" i="1"/>
  <c r="J185" i="1"/>
  <c r="G185" i="1"/>
  <c r="K185" i="1"/>
  <c r="I186" i="1" l="1"/>
  <c r="K186" i="1"/>
  <c r="J186" i="1"/>
  <c r="H186" i="1"/>
  <c r="G186" i="1"/>
  <c r="I187" i="1" s="1"/>
  <c r="K187" i="1" l="1"/>
  <c r="H187" i="1"/>
  <c r="G187" i="1"/>
  <c r="J187" i="1"/>
  <c r="K188" i="1" l="1"/>
  <c r="J188" i="1"/>
  <c r="I188" i="1"/>
  <c r="G188" i="1"/>
  <c r="H188" i="1"/>
  <c r="H189" i="1" l="1"/>
  <c r="K189" i="1"/>
  <c r="I189" i="1"/>
  <c r="G189" i="1"/>
  <c r="J189" i="1"/>
  <c r="G190" i="1" l="1"/>
  <c r="J190" i="1"/>
  <c r="K190" i="1"/>
  <c r="I190" i="1"/>
  <c r="H190" i="1"/>
  <c r="G191" i="1" l="1"/>
  <c r="I191" i="1"/>
  <c r="J191" i="1"/>
  <c r="H191" i="1"/>
  <c r="K191" i="1"/>
  <c r="I192" i="1" l="1"/>
  <c r="H192" i="1"/>
  <c r="J192" i="1"/>
  <c r="K192" i="1"/>
  <c r="G192" i="1"/>
  <c r="I193" i="1" s="1"/>
  <c r="K193" i="1" l="1"/>
  <c r="J193" i="1"/>
  <c r="G193" i="1"/>
  <c r="H193" i="1"/>
  <c r="J194" i="1" l="1"/>
  <c r="G194" i="1"/>
  <c r="I194" i="1"/>
  <c r="H194" i="1"/>
  <c r="K194" i="1"/>
  <c r="I195" i="1" l="1"/>
  <c r="H195" i="1"/>
  <c r="G195" i="1"/>
  <c r="K195" i="1"/>
  <c r="J195" i="1"/>
  <c r="I196" i="1" l="1"/>
  <c r="K196" i="1"/>
  <c r="J196" i="1"/>
  <c r="G196" i="1"/>
  <c r="H196" i="1"/>
  <c r="K197" i="1" l="1"/>
  <c r="J197" i="1"/>
  <c r="G197" i="1"/>
  <c r="H197" i="1"/>
  <c r="I197" i="1"/>
  <c r="I198" i="1" l="1"/>
  <c r="H198" i="1"/>
  <c r="G198" i="1"/>
  <c r="J198" i="1"/>
  <c r="K198" i="1"/>
  <c r="J199" i="1" l="1"/>
  <c r="K199" i="1"/>
  <c r="G199" i="1"/>
  <c r="H199" i="1"/>
  <c r="I199" i="1"/>
  <c r="G200" i="1" l="1"/>
  <c r="I200" i="1"/>
  <c r="K200" i="1"/>
  <c r="H200" i="1"/>
  <c r="J200" i="1"/>
  <c r="I201" i="1" l="1"/>
  <c r="H201" i="1"/>
  <c r="G201" i="1"/>
  <c r="K201" i="1"/>
  <c r="J201" i="1"/>
  <c r="K202" i="1" l="1"/>
  <c r="J202" i="1"/>
  <c r="H202" i="1"/>
  <c r="G202" i="1"/>
  <c r="I202" i="1"/>
  <c r="G203" i="1" l="1"/>
  <c r="H203" i="1"/>
  <c r="K203" i="1"/>
  <c r="I203" i="1"/>
  <c r="J203" i="1"/>
  <c r="I204" i="1" l="1"/>
  <c r="J204" i="1"/>
  <c r="K204" i="1"/>
  <c r="G204" i="1"/>
  <c r="H204" i="1"/>
  <c r="K205" i="1" l="1"/>
  <c r="G205" i="1"/>
  <c r="J205" i="1"/>
  <c r="H205" i="1"/>
  <c r="I205" i="1"/>
  <c r="I206" i="1" l="1"/>
  <c r="H206" i="1"/>
  <c r="K206" i="1"/>
  <c r="J206" i="1"/>
  <c r="G206" i="1"/>
  <c r="I207" i="1" s="1"/>
  <c r="J207" i="1" l="1"/>
  <c r="K207" i="1"/>
  <c r="G207" i="1"/>
  <c r="H207" i="1"/>
  <c r="K208" i="1" s="1"/>
  <c r="J208" i="1" l="1"/>
  <c r="G208" i="1"/>
  <c r="H208" i="1"/>
  <c r="I208" i="1"/>
  <c r="I209" i="1" l="1"/>
  <c r="H209" i="1"/>
  <c r="G209" i="1"/>
  <c r="I210" i="1" s="1"/>
  <c r="J209" i="1"/>
  <c r="K209" i="1"/>
  <c r="J210" i="1" l="1"/>
  <c r="K210" i="1"/>
  <c r="H210" i="1"/>
  <c r="K211" i="1" s="1"/>
  <c r="G210" i="1"/>
  <c r="G211" i="1" l="1"/>
  <c r="I211" i="1"/>
  <c r="J211" i="1"/>
  <c r="H211" i="1"/>
  <c r="K212" i="1" s="1"/>
  <c r="I212" i="1" l="1"/>
  <c r="J212" i="1"/>
  <c r="H212" i="1"/>
  <c r="K213" i="1" s="1"/>
  <c r="G212" i="1"/>
  <c r="G213" i="1" l="1"/>
  <c r="J213" i="1"/>
  <c r="H213" i="1"/>
  <c r="I213" i="1"/>
  <c r="I214" i="1" l="1"/>
  <c r="G214" i="1"/>
  <c r="I215" i="1" s="1"/>
  <c r="J214" i="1"/>
  <c r="H214" i="1"/>
  <c r="K214" i="1"/>
  <c r="H215" i="1" l="1"/>
  <c r="J215" i="1"/>
  <c r="G215" i="1"/>
  <c r="K215" i="1"/>
  <c r="K216" i="1" l="1"/>
  <c r="J216" i="1"/>
  <c r="H216" i="1"/>
  <c r="G216" i="1"/>
  <c r="I216" i="1"/>
  <c r="K217" i="1" l="1"/>
  <c r="J217" i="1"/>
  <c r="I217" i="1"/>
  <c r="G217" i="1"/>
  <c r="H217" i="1"/>
  <c r="K218" i="1" l="1"/>
  <c r="H218" i="1"/>
  <c r="J218" i="1"/>
  <c r="G218" i="1"/>
  <c r="I218" i="1"/>
  <c r="G219" i="1" l="1"/>
  <c r="J219" i="1"/>
  <c r="H219" i="1"/>
  <c r="I219" i="1"/>
  <c r="K219" i="1"/>
  <c r="I220" i="1" l="1"/>
  <c r="H220" i="1"/>
  <c r="J220" i="1"/>
  <c r="K220" i="1"/>
  <c r="G220" i="1"/>
  <c r="H221" i="1" l="1"/>
  <c r="K221" i="1"/>
  <c r="J221" i="1"/>
  <c r="I221" i="1"/>
  <c r="G221" i="1"/>
  <c r="J222" i="1" l="1"/>
  <c r="K222" i="1"/>
  <c r="I222" i="1"/>
  <c r="G222" i="1"/>
  <c r="H222" i="1"/>
  <c r="J223" i="1" l="1"/>
  <c r="H223" i="1"/>
  <c r="I223" i="1"/>
  <c r="G223" i="1"/>
  <c r="K223" i="1"/>
  <c r="G224" i="1" l="1"/>
  <c r="K224" i="1"/>
  <c r="H224" i="1"/>
  <c r="I224" i="1"/>
  <c r="J224" i="1"/>
  <c r="I225" i="1" l="1"/>
  <c r="G225" i="1"/>
  <c r="H225" i="1"/>
  <c r="J225" i="1"/>
  <c r="K225" i="1"/>
  <c r="G226" i="1" l="1"/>
  <c r="H226" i="1"/>
  <c r="K226" i="1"/>
  <c r="J226" i="1"/>
  <c r="I226" i="1"/>
  <c r="I227" i="1" l="1"/>
  <c r="K227" i="1"/>
  <c r="G227" i="1"/>
  <c r="J227" i="1"/>
  <c r="H227" i="1"/>
  <c r="H228" i="1" l="1"/>
  <c r="G228" i="1"/>
  <c r="J228" i="1"/>
  <c r="I228" i="1"/>
  <c r="K228" i="1"/>
  <c r="K229" i="1" l="1"/>
  <c r="J229" i="1"/>
  <c r="I229" i="1"/>
  <c r="H229" i="1"/>
  <c r="J230" i="1" s="1"/>
  <c r="G229" i="1"/>
  <c r="K230" i="1" l="1"/>
  <c r="G230" i="1"/>
  <c r="H230" i="1"/>
  <c r="K231" i="1" s="1"/>
  <c r="I230" i="1"/>
  <c r="I231" i="1" l="1"/>
  <c r="J231" i="1"/>
  <c r="G231" i="1"/>
  <c r="H231" i="1"/>
  <c r="G232" i="1" l="1"/>
  <c r="I232" i="1"/>
  <c r="K232" i="1"/>
  <c r="H232" i="1"/>
  <c r="J232" i="1"/>
  <c r="I233" i="1" l="1"/>
  <c r="K233" i="1"/>
  <c r="H233" i="1"/>
  <c r="J233" i="1"/>
  <c r="G233" i="1"/>
  <c r="I234" i="1" s="1"/>
  <c r="H234" i="1" l="1"/>
  <c r="J234" i="1"/>
  <c r="G234" i="1"/>
  <c r="K234" i="1"/>
  <c r="K235" i="1" l="1"/>
  <c r="J235" i="1"/>
  <c r="G235" i="1"/>
  <c r="I235" i="1"/>
  <c r="H235" i="1"/>
  <c r="I236" i="1" l="1"/>
  <c r="K236" i="1"/>
  <c r="H236" i="1"/>
  <c r="G236" i="1"/>
  <c r="J236" i="1"/>
  <c r="I237" i="1" l="1"/>
  <c r="J237" i="1"/>
  <c r="K237" i="1"/>
  <c r="G237" i="1"/>
  <c r="H237" i="1"/>
  <c r="H238" i="1" l="1"/>
  <c r="G238" i="1"/>
  <c r="I238" i="1"/>
  <c r="K238" i="1"/>
  <c r="J238" i="1"/>
  <c r="J239" i="1" l="1"/>
  <c r="K239" i="1"/>
  <c r="I239" i="1"/>
  <c r="G239" i="1"/>
  <c r="H239" i="1"/>
  <c r="H240" i="1" l="1"/>
  <c r="G240" i="1"/>
  <c r="K240" i="1"/>
  <c r="K241" i="1" s="1"/>
  <c r="J240" i="1"/>
  <c r="J241" i="1" s="1"/>
  <c r="I240" i="1"/>
  <c r="I241" i="1" l="1"/>
  <c r="H241" i="1"/>
  <c r="K242" i="1" s="1"/>
  <c r="G241" i="1"/>
  <c r="I242" i="1" s="1"/>
  <c r="J242" i="1" l="1"/>
  <c r="G242" i="1"/>
  <c r="I243" i="1" s="1"/>
  <c r="H242" i="1"/>
  <c r="J243" i="1" s="1"/>
  <c r="K243" i="1" l="1"/>
  <c r="G243" i="1"/>
  <c r="H243" i="1"/>
  <c r="K244" i="1" s="1"/>
  <c r="G244" i="1" l="1"/>
  <c r="I244" i="1"/>
  <c r="H244" i="1"/>
  <c r="J244" i="1"/>
  <c r="H245" i="1" l="1"/>
  <c r="I245" i="1"/>
  <c r="G245" i="1"/>
  <c r="J245" i="1"/>
  <c r="K245" i="1"/>
  <c r="K246" i="1" s="1"/>
  <c r="J246" i="1" l="1"/>
  <c r="H246" i="1"/>
  <c r="J247" i="1" s="1"/>
  <c r="G246" i="1"/>
  <c r="I246" i="1"/>
  <c r="G247" i="1" l="1"/>
  <c r="K247" i="1"/>
  <c r="I247" i="1"/>
  <c r="H247" i="1"/>
  <c r="I248" i="1" l="1"/>
  <c r="G248" i="1"/>
  <c r="J248" i="1"/>
  <c r="H248" i="1"/>
  <c r="K248" i="1"/>
  <c r="I249" i="1" l="1"/>
  <c r="H249" i="1"/>
  <c r="J249" i="1"/>
  <c r="K249" i="1"/>
  <c r="G249" i="1"/>
  <c r="G250" i="1" l="1"/>
  <c r="K250" i="1"/>
  <c r="J250" i="1"/>
  <c r="H250" i="1"/>
  <c r="I250" i="1"/>
  <c r="I251" i="1" s="1"/>
  <c r="G251" i="1" l="1"/>
  <c r="I252" i="1" s="1"/>
  <c r="H251" i="1"/>
  <c r="J251" i="1"/>
  <c r="K251" i="1"/>
  <c r="H252" i="1" l="1"/>
  <c r="J252" i="1"/>
  <c r="G252" i="1"/>
  <c r="K252" i="1"/>
  <c r="K253" i="1" l="1"/>
  <c r="J253" i="1"/>
  <c r="G253" i="1"/>
  <c r="I253" i="1"/>
  <c r="H253" i="1"/>
  <c r="H254" i="1" l="1"/>
  <c r="G254" i="1"/>
  <c r="I254" i="1"/>
  <c r="J254" i="1"/>
  <c r="J255" i="1" s="1"/>
  <c r="K254" i="1"/>
  <c r="K255" i="1" s="1"/>
  <c r="G255" i="1" l="1"/>
  <c r="I255" i="1"/>
  <c r="H255" i="1"/>
  <c r="I256" i="1" l="1"/>
  <c r="J256" i="1"/>
  <c r="H256" i="1"/>
  <c r="K256" i="1"/>
  <c r="G256" i="1"/>
  <c r="G257" i="1" l="1"/>
  <c r="K257" i="1"/>
  <c r="J257" i="1"/>
  <c r="I257" i="1"/>
  <c r="H257" i="1"/>
  <c r="I258" i="1" l="1"/>
  <c r="H258" i="1"/>
  <c r="K258" i="1"/>
  <c r="G258" i="1"/>
  <c r="G259" i="1" s="1"/>
  <c r="J258" i="1"/>
  <c r="J259" i="1" l="1"/>
  <c r="K259" i="1"/>
  <c r="H259" i="1"/>
  <c r="I259" i="1"/>
  <c r="I260" i="1" s="1"/>
  <c r="J260" i="1" l="1"/>
  <c r="K260" i="1"/>
  <c r="G260" i="1"/>
  <c r="H260" i="1"/>
  <c r="J261" i="1" s="1"/>
  <c r="G261" i="1" l="1"/>
  <c r="I261" i="1"/>
  <c r="H261" i="1"/>
  <c r="K261" i="1"/>
  <c r="H262" i="1" l="1"/>
  <c r="I262" i="1"/>
  <c r="G262" i="1"/>
  <c r="K262" i="1"/>
  <c r="J262" i="1"/>
  <c r="J263" i="1" l="1"/>
  <c r="K263" i="1"/>
  <c r="H263" i="1"/>
  <c r="G263" i="1"/>
  <c r="I263" i="1"/>
  <c r="J264" i="1" l="1"/>
  <c r="K264" i="1"/>
  <c r="I264" i="1"/>
  <c r="H264" i="1"/>
  <c r="G264" i="1"/>
  <c r="K265" i="1" l="1"/>
  <c r="G265" i="1"/>
  <c r="J265" i="1"/>
  <c r="H265" i="1"/>
  <c r="I265" i="1"/>
  <c r="I266" i="1" l="1"/>
  <c r="J266" i="1"/>
  <c r="K266" i="1"/>
  <c r="G266" i="1"/>
  <c r="H266" i="1"/>
  <c r="J267" i="1" l="1"/>
  <c r="K267" i="1"/>
  <c r="G267" i="1"/>
  <c r="I267" i="1"/>
  <c r="H267" i="1"/>
  <c r="J268" i="1" s="1"/>
  <c r="I268" i="1" l="1"/>
  <c r="H268" i="1"/>
  <c r="J269" i="1" s="1"/>
  <c r="K268" i="1"/>
  <c r="G268" i="1"/>
  <c r="I269" i="1" l="1"/>
  <c r="K269" i="1"/>
  <c r="G269" i="1"/>
  <c r="H269" i="1"/>
  <c r="J270" i="1" s="1"/>
  <c r="I270" i="1" l="1"/>
  <c r="H270" i="1"/>
  <c r="J271" i="1" s="1"/>
  <c r="K270" i="1"/>
  <c r="G270" i="1"/>
  <c r="K271" i="1" l="1"/>
  <c r="G271" i="1"/>
  <c r="I271" i="1"/>
  <c r="H271" i="1"/>
  <c r="G272" i="1" l="1"/>
  <c r="I272" i="1"/>
  <c r="J272" i="1"/>
  <c r="H272" i="1"/>
  <c r="K272" i="1"/>
  <c r="I273" i="1" l="1"/>
  <c r="H273" i="1"/>
  <c r="J273" i="1"/>
  <c r="G273" i="1"/>
  <c r="K273" i="1"/>
  <c r="H274" i="1" l="1"/>
  <c r="J274" i="1"/>
  <c r="J275" i="1" s="1"/>
  <c r="K274" i="1"/>
  <c r="I274" i="1"/>
  <c r="G274" i="1"/>
  <c r="K275" i="1" l="1"/>
  <c r="H275" i="1"/>
  <c r="J276" i="1" s="1"/>
  <c r="I275" i="1"/>
  <c r="G275" i="1"/>
  <c r="H276" i="1" l="1"/>
  <c r="K276" i="1"/>
  <c r="K277" i="1" s="1"/>
  <c r="G276" i="1"/>
  <c r="I276" i="1"/>
  <c r="J277" i="1"/>
  <c r="I277" i="1" l="1"/>
  <c r="G277" i="1"/>
  <c r="H277" i="1"/>
  <c r="I278" i="1" l="1"/>
  <c r="H278" i="1"/>
  <c r="K278" i="1"/>
  <c r="J278" i="1"/>
  <c r="G278" i="1"/>
  <c r="I279" i="1" s="1"/>
  <c r="H279" i="1" l="1"/>
  <c r="K279" i="1"/>
  <c r="G279" i="1"/>
  <c r="J279" i="1"/>
  <c r="J280" i="1" l="1"/>
  <c r="H280" i="1"/>
  <c r="J281" i="1" s="1"/>
  <c r="K280" i="1"/>
  <c r="K281" i="1" s="1"/>
  <c r="I280" i="1"/>
  <c r="G280" i="1"/>
  <c r="I281" i="1" l="1"/>
  <c r="H281" i="1"/>
  <c r="K282" i="1" s="1"/>
  <c r="G281" i="1"/>
  <c r="I282" i="1" s="1"/>
  <c r="J282" i="1" l="1"/>
  <c r="G282" i="1"/>
  <c r="I283" i="1" s="1"/>
  <c r="H282" i="1"/>
  <c r="J283" i="1" l="1"/>
  <c r="G283" i="1"/>
  <c r="I284" i="1" s="1"/>
  <c r="K283" i="1"/>
  <c r="H283" i="1"/>
  <c r="G284" i="1" s="1"/>
  <c r="I285" i="1" l="1"/>
  <c r="K284" i="1"/>
  <c r="H284" i="1"/>
  <c r="H285" i="1" s="1"/>
  <c r="J284" i="1"/>
  <c r="J285" i="1" l="1"/>
  <c r="K285" i="1"/>
  <c r="G285" i="1"/>
  <c r="I286" i="1" s="1"/>
  <c r="J286" i="1"/>
  <c r="H286" i="1" l="1"/>
  <c r="K287" i="1" s="1"/>
  <c r="G286" i="1"/>
  <c r="I287" i="1" s="1"/>
  <c r="K286" i="1"/>
  <c r="G287" i="1"/>
  <c r="H287" i="1" l="1"/>
  <c r="H288" i="1" s="1"/>
  <c r="J287" i="1"/>
  <c r="J288" i="1" s="1"/>
  <c r="I288" i="1"/>
  <c r="K288" i="1" l="1"/>
  <c r="H289" i="1" s="1"/>
  <c r="G288" i="1"/>
  <c r="J289" i="1"/>
  <c r="I289" i="1"/>
  <c r="K290" i="1" l="1"/>
  <c r="G289" i="1"/>
  <c r="G290" i="1" s="1"/>
  <c r="K289" i="1"/>
  <c r="J290" i="1"/>
  <c r="H290" i="1" l="1"/>
  <c r="G291" i="1" s="1"/>
  <c r="I290" i="1"/>
  <c r="I291" i="1"/>
  <c r="J291" i="1" l="1"/>
  <c r="H291" i="1"/>
  <c r="J292" i="1" s="1"/>
  <c r="K291" i="1"/>
  <c r="K292" i="1"/>
  <c r="I292" i="1"/>
  <c r="G292" i="1"/>
  <c r="H292" i="1" l="1"/>
  <c r="K293" i="1"/>
  <c r="I293" i="1"/>
  <c r="H293" i="1"/>
  <c r="G293" i="1"/>
  <c r="J293" i="1"/>
  <c r="K294" i="1" l="1"/>
  <c r="J294" i="1"/>
  <c r="G294" i="1"/>
  <c r="H294" i="1"/>
  <c r="I294" i="1"/>
  <c r="I295" i="1" l="1"/>
  <c r="J295" i="1"/>
  <c r="G295" i="1"/>
  <c r="H295" i="1"/>
  <c r="K295" i="1"/>
  <c r="J296" i="1" l="1"/>
  <c r="G296" i="1"/>
  <c r="K296" i="1"/>
  <c r="I296" i="1"/>
  <c r="H296" i="1"/>
  <c r="H297" i="1" l="1"/>
  <c r="I297" i="1"/>
  <c r="K297" i="1"/>
  <c r="J297" i="1"/>
  <c r="G297" i="1"/>
  <c r="H298" i="1" l="1"/>
  <c r="J298" i="1"/>
  <c r="K298" i="1"/>
  <c r="G298" i="1"/>
  <c r="I298" i="1"/>
  <c r="J299" i="1" l="1"/>
  <c r="K299" i="1"/>
  <c r="G299" i="1"/>
  <c r="H299" i="1"/>
  <c r="I299" i="1"/>
  <c r="I300" i="1" l="1"/>
  <c r="H300" i="1"/>
  <c r="K300" i="1"/>
  <c r="J300" i="1"/>
  <c r="G300" i="1"/>
  <c r="G301" i="1" l="1"/>
  <c r="J301" i="1"/>
  <c r="K301" i="1"/>
  <c r="H301" i="1"/>
  <c r="I301" i="1"/>
  <c r="I302" i="1" l="1"/>
  <c r="H302" i="1"/>
  <c r="G302" i="1"/>
  <c r="I303" i="1" s="1"/>
  <c r="K302" i="1"/>
  <c r="J302" i="1"/>
  <c r="K303" i="1" l="1"/>
  <c r="J303" i="1"/>
  <c r="H303" i="1"/>
  <c r="G303" i="1"/>
  <c r="I304" i="1" s="1"/>
  <c r="J304" i="1" l="1"/>
  <c r="H304" i="1"/>
  <c r="G304" i="1"/>
  <c r="K304" i="1"/>
  <c r="J305" i="1" l="1"/>
  <c r="K305" i="1"/>
  <c r="G305" i="1"/>
  <c r="H305" i="1"/>
  <c r="K306" i="1" s="1"/>
  <c r="I305" i="1"/>
  <c r="I306" i="1" l="1"/>
  <c r="G306" i="1"/>
  <c r="H306" i="1"/>
  <c r="K307" i="1" s="1"/>
  <c r="J306" i="1"/>
  <c r="I307" i="1" l="1"/>
  <c r="J307" i="1"/>
  <c r="H307" i="1"/>
  <c r="G307" i="1"/>
  <c r="I308" i="1" s="1"/>
  <c r="H308" i="1" l="1"/>
  <c r="K308" i="1"/>
  <c r="G308" i="1"/>
  <c r="J308" i="1"/>
  <c r="J309" i="1" l="1"/>
  <c r="K309" i="1"/>
  <c r="G309" i="1"/>
  <c r="I309" i="1"/>
  <c r="H309" i="1"/>
  <c r="I310" i="1" l="1"/>
  <c r="H310" i="1"/>
  <c r="J310" i="1"/>
  <c r="G310" i="1"/>
  <c r="K310" i="1"/>
  <c r="K311" i="1" l="1"/>
  <c r="J311" i="1"/>
  <c r="H311" i="1"/>
  <c r="I311" i="1"/>
  <c r="G311" i="1"/>
  <c r="K312" i="1" l="1"/>
  <c r="J312" i="1"/>
  <c r="G312" i="1"/>
  <c r="H312" i="1"/>
  <c r="I312" i="1"/>
  <c r="I313" i="1" l="1"/>
  <c r="H313" i="1"/>
  <c r="J313" i="1"/>
  <c r="K313" i="1"/>
  <c r="G313" i="1"/>
  <c r="G314" i="1" l="1"/>
  <c r="K314" i="1"/>
  <c r="J314" i="1"/>
  <c r="H314" i="1"/>
  <c r="I314" i="1"/>
  <c r="I315" i="1" l="1"/>
  <c r="K315" i="1"/>
  <c r="J315" i="1"/>
  <c r="G315" i="1"/>
  <c r="I316" i="1" s="1"/>
  <c r="H315" i="1"/>
  <c r="K316" i="1" l="1"/>
  <c r="J316" i="1"/>
  <c r="H316" i="1"/>
  <c r="G316" i="1"/>
  <c r="I317" i="1" s="1"/>
  <c r="H317" i="1" l="1"/>
  <c r="G317" i="1"/>
  <c r="I318" i="1" s="1"/>
  <c r="J317" i="1"/>
  <c r="K317" i="1"/>
  <c r="J318" i="1" l="1"/>
  <c r="K318" i="1"/>
  <c r="H318" i="1"/>
  <c r="G318" i="1"/>
  <c r="I319" i="1" s="1"/>
  <c r="K319" i="1" l="1"/>
  <c r="J319" i="1"/>
  <c r="H319" i="1"/>
  <c r="G319" i="1"/>
  <c r="I320" i="1" s="1"/>
  <c r="J320" i="1" l="1"/>
  <c r="G320" i="1"/>
  <c r="I321" i="1" s="1"/>
  <c r="K320" i="1"/>
  <c r="H320" i="1"/>
  <c r="G321" i="1" l="1"/>
  <c r="I322" i="1" s="1"/>
  <c r="K321" i="1"/>
  <c r="J321" i="1"/>
  <c r="H321" i="1"/>
  <c r="J322" i="1" s="1"/>
  <c r="H322" i="1" l="1"/>
  <c r="J323" i="1" s="1"/>
  <c r="G322" i="1"/>
  <c r="I323" i="1" s="1"/>
  <c r="K322" i="1"/>
  <c r="K323" i="1" l="1"/>
  <c r="G323" i="1"/>
  <c r="I324" i="1" s="1"/>
  <c r="H323" i="1"/>
  <c r="H324" i="1" l="1"/>
  <c r="G324" i="1"/>
  <c r="I325" i="1" s="1"/>
  <c r="K324" i="1"/>
  <c r="J324" i="1"/>
  <c r="J325" i="1" l="1"/>
  <c r="K325" i="1"/>
  <c r="G325" i="1"/>
  <c r="H325" i="1"/>
  <c r="H326" i="1" l="1"/>
  <c r="J326" i="1"/>
  <c r="K326" i="1"/>
  <c r="G326" i="1"/>
  <c r="I326" i="1"/>
  <c r="G327" i="1" l="1"/>
  <c r="K327" i="1"/>
  <c r="J327" i="1"/>
  <c r="I327" i="1"/>
  <c r="H327" i="1"/>
  <c r="I328" i="1" l="1"/>
  <c r="K328" i="1"/>
  <c r="J328" i="1"/>
  <c r="H328" i="1"/>
  <c r="G328" i="1"/>
  <c r="G329" i="1" l="1"/>
  <c r="I329" i="1"/>
  <c r="J329" i="1"/>
  <c r="H329" i="1"/>
  <c r="K329" i="1"/>
  <c r="I330" i="1" l="1"/>
  <c r="H330" i="1"/>
  <c r="J330" i="1"/>
  <c r="K330" i="1"/>
  <c r="G330" i="1"/>
  <c r="I331" i="1" s="1"/>
  <c r="K331" i="1" l="1"/>
  <c r="J331" i="1"/>
  <c r="G331" i="1"/>
  <c r="H331" i="1"/>
  <c r="J332" i="1" l="1"/>
  <c r="K332" i="1"/>
  <c r="G332" i="1"/>
  <c r="H332" i="1"/>
  <c r="I332" i="1"/>
  <c r="I333" i="1" l="1"/>
  <c r="H333" i="1"/>
  <c r="J333" i="1"/>
  <c r="K333" i="1"/>
  <c r="G333" i="1"/>
  <c r="I334" i="1" s="1"/>
  <c r="K334" i="1" l="1"/>
  <c r="J334" i="1"/>
  <c r="G334" i="1"/>
  <c r="H334" i="1"/>
  <c r="H335" i="1" l="1"/>
  <c r="K335" i="1"/>
  <c r="J335" i="1"/>
  <c r="G335" i="1"/>
  <c r="I335" i="1"/>
  <c r="G336" i="1" l="1"/>
  <c r="J336" i="1"/>
  <c r="K336" i="1"/>
  <c r="I336" i="1"/>
  <c r="H336" i="1"/>
  <c r="I337" i="1" l="1"/>
  <c r="H337" i="1"/>
  <c r="K337" i="1"/>
  <c r="J337" i="1"/>
  <c r="G337" i="1"/>
  <c r="J338" i="1" l="1"/>
  <c r="K338" i="1"/>
  <c r="H338" i="1"/>
  <c r="G338" i="1"/>
  <c r="I338" i="1"/>
  <c r="G339" i="1" l="1"/>
  <c r="I339" i="1"/>
  <c r="H339" i="1"/>
  <c r="K339" i="1"/>
  <c r="J339" i="1"/>
  <c r="I340" i="1" l="1"/>
  <c r="K340" i="1"/>
  <c r="J340" i="1"/>
  <c r="H340" i="1"/>
  <c r="J341" i="1" s="1"/>
  <c r="G340" i="1"/>
  <c r="K341" i="1" l="1"/>
  <c r="G341" i="1"/>
  <c r="I341" i="1"/>
  <c r="H341" i="1"/>
  <c r="I342" i="1" l="1"/>
  <c r="K342" i="1"/>
  <c r="J342" i="1"/>
  <c r="H342" i="1"/>
  <c r="G342" i="1"/>
  <c r="I343" i="1" s="1"/>
  <c r="H343" i="1" l="1"/>
  <c r="J343" i="1"/>
  <c r="G343" i="1"/>
  <c r="K343" i="1"/>
  <c r="K344" i="1" l="1"/>
  <c r="J344" i="1"/>
  <c r="G344" i="1"/>
  <c r="H344" i="1"/>
  <c r="I344" i="1"/>
  <c r="I345" i="1" l="1"/>
  <c r="H345" i="1"/>
  <c r="K345" i="1"/>
  <c r="J345" i="1"/>
  <c r="G345" i="1"/>
  <c r="J346" i="1" l="1"/>
  <c r="K346" i="1"/>
  <c r="H346" i="1"/>
  <c r="G346" i="1"/>
  <c r="I346" i="1"/>
  <c r="G347" i="1" l="1"/>
  <c r="K347" i="1"/>
  <c r="H347" i="1"/>
  <c r="I347" i="1"/>
  <c r="J347" i="1"/>
  <c r="I348" i="1" l="1"/>
  <c r="H348" i="1"/>
  <c r="G348" i="1"/>
  <c r="J348" i="1"/>
  <c r="K348" i="1"/>
  <c r="K349" i="1" l="1"/>
  <c r="J349" i="1"/>
  <c r="G349" i="1"/>
  <c r="H349" i="1"/>
  <c r="I349" i="1"/>
  <c r="H350" i="1" l="1"/>
  <c r="I350" i="1"/>
  <c r="K350" i="1"/>
  <c r="G350" i="1"/>
  <c r="J350" i="1"/>
  <c r="J351" i="1" l="1"/>
  <c r="K351" i="1"/>
  <c r="G351" i="1"/>
  <c r="H351" i="1"/>
  <c r="I351" i="1"/>
  <c r="I352" i="1" l="1"/>
  <c r="H352" i="1"/>
  <c r="J352" i="1"/>
  <c r="K352" i="1"/>
  <c r="G352" i="1"/>
  <c r="K353" i="1" l="1"/>
  <c r="J353" i="1"/>
  <c r="H353" i="1"/>
  <c r="K354" i="1" s="1"/>
  <c r="I353" i="1"/>
  <c r="G353" i="1"/>
  <c r="J354" i="1" l="1"/>
  <c r="G354" i="1"/>
  <c r="I354" i="1"/>
  <c r="H354" i="1"/>
  <c r="K355" i="1" s="1"/>
  <c r="I355" i="1" l="1"/>
  <c r="J355" i="1"/>
  <c r="H355" i="1"/>
  <c r="G355" i="1"/>
  <c r="H356" i="1" l="1"/>
  <c r="J356" i="1"/>
  <c r="K356" i="1"/>
  <c r="G356" i="1"/>
  <c r="I356" i="1"/>
  <c r="G357" i="1" l="1"/>
  <c r="K357" i="1"/>
  <c r="J357" i="1"/>
  <c r="I357" i="1"/>
  <c r="H357" i="1"/>
  <c r="K358" i="1" s="1"/>
  <c r="I358" i="1" l="1"/>
  <c r="J358" i="1"/>
  <c r="H358" i="1"/>
  <c r="G358" i="1"/>
  <c r="I359" i="1" s="1"/>
  <c r="H359" i="1" l="1"/>
  <c r="K359" i="1"/>
  <c r="G359" i="1"/>
  <c r="J359" i="1"/>
  <c r="J360" i="1" l="1"/>
  <c r="G360" i="1"/>
  <c r="K360" i="1"/>
  <c r="I360" i="1"/>
  <c r="H360" i="1"/>
  <c r="H361" i="1" l="1"/>
  <c r="I361" i="1"/>
  <c r="J361" i="1"/>
  <c r="K361" i="1"/>
  <c r="G361" i="1"/>
  <c r="G362" i="1" s="1"/>
  <c r="K362" i="1" l="1"/>
  <c r="J362" i="1"/>
  <c r="I362" i="1"/>
  <c r="I363" i="1" s="1"/>
  <c r="H362" i="1"/>
  <c r="K363" i="1" s="1"/>
  <c r="H363" i="1" l="1"/>
  <c r="K364" i="1" s="1"/>
  <c r="G363" i="1"/>
  <c r="J363" i="1"/>
  <c r="J364" i="1" l="1"/>
  <c r="G364" i="1"/>
  <c r="I364" i="1"/>
  <c r="H364" i="1"/>
  <c r="G365" i="1" s="1"/>
  <c r="I365" i="1" l="1"/>
  <c r="I366" i="1" s="1"/>
  <c r="H365" i="1"/>
  <c r="J365" i="1"/>
  <c r="K365" i="1"/>
  <c r="K366" i="1" l="1"/>
  <c r="J366" i="1"/>
  <c r="G366" i="1"/>
  <c r="I367" i="1" s="1"/>
  <c r="H366" i="1"/>
  <c r="H367" i="1" l="1"/>
  <c r="G367" i="1"/>
  <c r="I368" i="1" s="1"/>
  <c r="J367" i="1"/>
  <c r="K367" i="1"/>
  <c r="K368" i="1" l="1"/>
  <c r="J368" i="1"/>
  <c r="S5" i="1" s="1"/>
  <c r="H368" i="1"/>
  <c r="G368" i="1"/>
  <c r="T5" i="1" l="1"/>
  <c r="R5" i="1"/>
</calcChain>
</file>

<file path=xl/sharedStrings.xml><?xml version="1.0" encoding="utf-8"?>
<sst xmlns="http://schemas.openxmlformats.org/spreadsheetml/2006/main" count="732" uniqueCount="212">
  <si>
    <t>S(t)</t>
  </si>
  <si>
    <t>t</t>
  </si>
  <si>
    <t>Suspectible</t>
  </si>
  <si>
    <t>Infectiuos</t>
  </si>
  <si>
    <t>I(t)</t>
  </si>
  <si>
    <t>Dead</t>
  </si>
  <si>
    <t>R(t)</t>
  </si>
  <si>
    <t>D(t)</t>
  </si>
  <si>
    <t>Recovered</t>
  </si>
  <si>
    <t>Vaccinated</t>
  </si>
  <si>
    <t>V(t)</t>
  </si>
  <si>
    <t>beta</t>
  </si>
  <si>
    <t>gamma</t>
  </si>
  <si>
    <t>R0</t>
  </si>
  <si>
    <t>Epidemic Modelling</t>
  </si>
  <si>
    <t>mu</t>
  </si>
  <si>
    <t>p</t>
  </si>
  <si>
    <t>Time</t>
  </si>
  <si>
    <t>qx</t>
  </si>
  <si>
    <t>Germany</t>
  </si>
  <si>
    <t>Date</t>
  </si>
  <si>
    <t>Confirmed</t>
  </si>
  <si>
    <t>Deaths</t>
  </si>
  <si>
    <t>New Confirmed</t>
  </si>
  <si>
    <t>New Deaths</t>
  </si>
  <si>
    <t>New Recovered</t>
  </si>
  <si>
    <t>Infection Rate</t>
  </si>
  <si>
    <t>Death Rate</t>
  </si>
  <si>
    <t>Recovery Rate</t>
  </si>
  <si>
    <t>Italy</t>
  </si>
  <si>
    <t>Spain</t>
  </si>
  <si>
    <t>China Hubei Region</t>
  </si>
  <si>
    <t>Austria</t>
  </si>
  <si>
    <t>qix</t>
  </si>
  <si>
    <t>Mortality Rates</t>
  </si>
  <si>
    <t>Paramters</t>
  </si>
  <si>
    <t>Starting Parameters</t>
  </si>
  <si>
    <t>ix</t>
  </si>
  <si>
    <t>UK</t>
  </si>
  <si>
    <t>South Korea</t>
  </si>
  <si>
    <t>Sweden</t>
  </si>
  <si>
    <t>Switzerland</t>
  </si>
  <si>
    <t>beta(t)</t>
  </si>
  <si>
    <t>gamma(t)</t>
  </si>
  <si>
    <t>p(t)</t>
  </si>
  <si>
    <t>mu(t)</t>
  </si>
  <si>
    <t>Infection rate</t>
  </si>
  <si>
    <t>Vaccination Rate</t>
  </si>
  <si>
    <t>Mortality Rate</t>
  </si>
  <si>
    <t>Asymptotic Results</t>
  </si>
  <si>
    <t>Solver target</t>
  </si>
  <si>
    <t>Solver variable</t>
  </si>
  <si>
    <t>France</t>
  </si>
  <si>
    <t>Currently Infected</t>
  </si>
  <si>
    <t>Age Band</t>
  </si>
  <si>
    <t>SARS</t>
  </si>
  <si>
    <t>COVID-19</t>
  </si>
  <si>
    <t>Influenza</t>
  </si>
  <si>
    <t>Condition</t>
  </si>
  <si>
    <t>Cardiovascular Desease</t>
  </si>
  <si>
    <t>Diabetes</t>
  </si>
  <si>
    <t>Chronic respiratory Disease</t>
  </si>
  <si>
    <t>Hypertension</t>
  </si>
  <si>
    <t>Cancer</t>
  </si>
  <si>
    <t>CFR of Infected by Age</t>
  </si>
  <si>
    <t>CFR by Preexisting Comorbid Conditions</t>
  </si>
  <si>
    <t>CFR</t>
  </si>
  <si>
    <t>Overall</t>
  </si>
  <si>
    <t>USA</t>
  </si>
  <si>
    <t>R_t</t>
  </si>
  <si>
    <t>Population</t>
  </si>
  <si>
    <t>www.worldometers.info/population/</t>
  </si>
  <si>
    <t>Projections</t>
  </si>
  <si>
    <t>IHME</t>
  </si>
  <si>
    <t>Imperial College</t>
  </si>
  <si>
    <t>https://covid19.healthdata.org/</t>
  </si>
  <si>
    <t>https://www.imperial.ac.uk/mrc-global-infectious-disease-analysis/covid-19/</t>
  </si>
  <si>
    <t>Total Population</t>
  </si>
  <si>
    <t>Age Pyramids</t>
  </si>
  <si>
    <t>www.populationpyramid.net</t>
  </si>
  <si>
    <t>0-4</t>
  </si>
  <si>
    <t>5-10</t>
  </si>
  <si>
    <t>11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99</t>
  </si>
  <si>
    <t>100+</t>
  </si>
  <si>
    <t>own calculation</t>
  </si>
  <si>
    <t>Age Normed Case Fatality Rate</t>
  </si>
  <si>
    <t>Standardisation Factor Death Rate</t>
  </si>
  <si>
    <t>CFR and Air Pollution</t>
  </si>
  <si>
    <t>https://doi.org/10.1101/2020.04.05.20054502</t>
  </si>
  <si>
    <t>Lancet, 30 March</t>
  </si>
  <si>
    <t>https://doi.org/10.1016/S1473-3099(20)30257-7</t>
  </si>
  <si>
    <r>
      <t xml:space="preserve">An increase of 1 </t>
    </r>
    <r>
      <rPr>
        <sz val="10"/>
        <color theme="1"/>
        <rFont val="Symbol"/>
        <family val="1"/>
        <charset val="2"/>
      </rPr>
      <t>m</t>
    </r>
    <r>
      <rPr>
        <sz val="10"/>
        <color theme="1"/>
        <rFont val="Arial"/>
        <family val="2"/>
      </rPr>
      <t>g / m³ increases CFR by 15% (95% CI 5%-25%) in USA</t>
    </r>
  </si>
  <si>
    <t>CFR and BMI</t>
  </si>
  <si>
    <t>https://academic.oup.com/cid/advance-article.abstract/doi/10.1093/cid/ciaa415/5818333</t>
  </si>
  <si>
    <t xml:space="preserve">Age &lt; 60 </t>
  </si>
  <si>
    <t>Age &gt;= 60</t>
  </si>
  <si>
    <t xml:space="preserve">  BMI 30-34</t>
  </si>
  <si>
    <t xml:space="preserve">  BMI &gt; 34</t>
  </si>
  <si>
    <t>Admission to acute / discharge from ED</t>
  </si>
  <si>
    <t>Admission to ICU / discharge from ED</t>
  </si>
  <si>
    <t>95% CI 0.6-1.2</t>
  </si>
  <si>
    <t>95% CI 0.6-1.3</t>
  </si>
  <si>
    <t>95% CI 1.6-2.6</t>
  </si>
  <si>
    <t>95% CI 1.7-2.9</t>
  </si>
  <si>
    <t>95% CI 0.8-1.7</t>
  </si>
  <si>
    <t>95% CI 0.9-2.3</t>
  </si>
  <si>
    <t>95% CI 1.2-2.7</t>
  </si>
  <si>
    <t>95% CI 2.5-5.3</t>
  </si>
  <si>
    <t>None</t>
  </si>
  <si>
    <t>China CDC Weekly, Vital Surveillances: The Epidemological Characteristics of an Outbreak of 2019 Novel Corona Deseases (COVID-19)</t>
  </si>
  <si>
    <t>0-9</t>
  </si>
  <si>
    <t>10-19</t>
  </si>
  <si>
    <t>20-29</t>
  </si>
  <si>
    <t>30-39</t>
  </si>
  <si>
    <t>40-49</t>
  </si>
  <si>
    <t>50-59</t>
  </si>
  <si>
    <t>60-69</t>
  </si>
  <si>
    <t>70-79</t>
  </si>
  <si>
    <t>80+</t>
  </si>
  <si>
    <t>Sex</t>
  </si>
  <si>
    <t>Male</t>
  </si>
  <si>
    <t>Female</t>
  </si>
  <si>
    <t>Occupation</t>
  </si>
  <si>
    <t>Service Industry</t>
  </si>
  <si>
    <t>Farmer / laborer</t>
  </si>
  <si>
    <t>Health Worker</t>
  </si>
  <si>
    <t>Retiree</t>
  </si>
  <si>
    <t>Other / none</t>
  </si>
  <si>
    <t>http://www.ourphn.org.au/wp-content/uploads/20200225-Article-COVID-19.pdf</t>
  </si>
  <si>
    <t>CFR Compared Between China and Italy</t>
  </si>
  <si>
    <t>https://jamanetwork.com/journals/jama/fullarticle/2763667</t>
  </si>
  <si>
    <t>China</t>
  </si>
  <si>
    <t>N</t>
  </si>
  <si>
    <t xml:space="preserve">The mean number of preexisting diseases was 2.7 (SD, 1.6). Overall, only 3 patients (0.8%) had no diseases, 89 (25.1%) had a single disease, 91 (25.6%) had 2 diseases, and 172 (48.5%) had 3 or more underlying diseases. </t>
  </si>
  <si>
    <t>Possible explanation for higher CFR in Italy:</t>
  </si>
  <si>
    <t>Interventions</t>
  </si>
  <si>
    <t>Nationwide school closures.</t>
  </si>
  <si>
    <t>Advice to self-isolate if experiencing a cough or fever symptoms.</t>
  </si>
  <si>
    <t>Banning of events &gt;100 people by governement.</t>
  </si>
  <si>
    <t>Nationwide school closure. No in person teaching until 4th of April.</t>
  </si>
  <si>
    <t>Advice on keeping distance. All business where this cannot be realised have been closed in all states (kantons).</t>
  </si>
  <si>
    <t>Banning of gatherings of more than 5 people.</t>
  </si>
  <si>
    <t>Advice to self-isolate for 7 days if experiencing a cough or fever symptoms.</t>
  </si>
  <si>
    <t>Advice to avoid pubs, clubs, theatres and other public institutions.</t>
  </si>
  <si>
    <t>Nationwide school closure. Childminders, nurseries and sixth forms are told to follow the guidance.</t>
  </si>
  <si>
    <t>Banning of gatherings of more than 2 people not from the same household, police-enforceable. Banning of Public events.</t>
  </si>
  <si>
    <t>People even with mild symptoms told to limit social contact, encouragement to work from home.</t>
  </si>
  <si>
    <t>Banning of public events &gt;50 people.</t>
  </si>
  <si>
    <t>Banning of events &gt;100 people.</t>
  </si>
  <si>
    <t>Social distancing encouraged.</t>
  </si>
  <si>
    <t>Lockdown ordered. Everybody has to stay at home. Need a self-authorisation form to leave home</t>
  </si>
  <si>
    <t>https://euromomo.eu/graphs-and-maps/</t>
  </si>
  <si>
    <t>Data and Statistics</t>
  </si>
  <si>
    <t>Excess Mortality Europe</t>
  </si>
  <si>
    <t>https://www.nytimes.com/interactive/2020/04/21/world/coronavirus-missing-deaths.html</t>
  </si>
  <si>
    <t>Excess Mortality</t>
  </si>
  <si>
    <t>https://github.com/CSSEGISandData/COVID-19/tree/master/csse_covid_19_data/csse_covid_19_time_series</t>
  </si>
  <si>
    <t>Johns Hopkins time series</t>
  </si>
  <si>
    <t>Johns Hopkins time series on GitHub</t>
  </si>
  <si>
    <t>Reopening partly shops and schools</t>
  </si>
  <si>
    <t>Czech Republic</t>
  </si>
  <si>
    <t>vyléčení</t>
  </si>
  <si>
    <t>zemřelí</t>
  </si>
  <si>
    <t>otevřené</t>
  </si>
  <si>
    <t>číslo týdne</t>
  </si>
  <si>
    <t>měsíc</t>
  </si>
  <si>
    <t>MA 7 days</t>
  </si>
  <si>
    <t>cumulative covid / population</t>
  </si>
  <si>
    <t>covid mortality / population</t>
  </si>
  <si>
    <t>index if Czech Republic = 100%</t>
  </si>
  <si>
    <t>covid mortality / covid cases</t>
  </si>
  <si>
    <t>riziko kolikrát více je případů covid19 proti standardní populaci</t>
  </si>
  <si>
    <t>COVID-19 AAE</t>
  </si>
  <si>
    <t>COVID-19 ČR</t>
  </si>
  <si>
    <t>podíl zemřelých z uzavřených případů</t>
  </si>
  <si>
    <t>Israel</t>
  </si>
  <si>
    <t>Australia</t>
  </si>
  <si>
    <t>Brazil</t>
  </si>
  <si>
    <t>observed / modeled</t>
  </si>
  <si>
    <t>Modelled Deaths</t>
  </si>
  <si>
    <t>Russia</t>
  </si>
  <si>
    <t>Serbia</t>
  </si>
  <si>
    <t>India</t>
  </si>
  <si>
    <t>Balcan (10 states) = former Yugoslavioa + RO + BG + ALB</t>
  </si>
  <si>
    <t>Modelled Recovered</t>
  </si>
  <si>
    <t>Modelovaný počet úmtí</t>
  </si>
  <si>
    <t>Potvrzené Případy</t>
  </si>
  <si>
    <t>Úmrtí</t>
  </si>
  <si>
    <t>Potvrzené</t>
  </si>
  <si>
    <t>Potvrzené nad 65 let</t>
  </si>
  <si>
    <t>tests cumul</t>
  </si>
  <si>
    <t>test increment</t>
  </si>
  <si>
    <t>test MA 7 dní</t>
  </si>
  <si>
    <t>number of tests</t>
  </si>
  <si>
    <t>p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%"/>
    <numFmt numFmtId="166" formatCode="0.0000%"/>
    <numFmt numFmtId="167" formatCode="0.0%"/>
    <numFmt numFmtId="168" formatCode="0.0"/>
  </numFmts>
  <fonts count="30" x14ac:knownFonts="1">
    <font>
      <sz val="10"/>
      <color theme="1"/>
      <name val="Arial"/>
      <family val="2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u/>
      <sz val="10"/>
      <color theme="10"/>
      <name val="Arial"/>
      <family val="2"/>
    </font>
    <font>
      <sz val="10"/>
      <color theme="1"/>
      <name val="Symbol"/>
      <family val="1"/>
      <charset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  <charset val="238"/>
    </font>
    <font>
      <b/>
      <sz val="10"/>
      <color rgb="FFC00000"/>
      <name val="Arial"/>
      <family val="2"/>
      <charset val="238"/>
    </font>
    <font>
      <sz val="11"/>
      <color theme="1"/>
      <name val="Arial"/>
      <family val="2"/>
      <charset val="238"/>
    </font>
    <font>
      <b/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42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6">
    <xf numFmtId="0" fontId="0" fillId="0" borderId="0"/>
    <xf numFmtId="9" fontId="4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" fillId="0" borderId="10" applyNumberFormat="0" applyFill="0" applyAlignment="0" applyProtection="0"/>
    <xf numFmtId="0" fontId="16" fillId="0" borderId="11" applyNumberFormat="0" applyFill="0" applyAlignment="0" applyProtection="0"/>
    <xf numFmtId="0" fontId="17" fillId="0" borderId="12" applyNumberFormat="0" applyFill="0" applyAlignment="0" applyProtection="0"/>
    <xf numFmtId="0" fontId="17" fillId="0" borderId="0" applyNumberFormat="0" applyFill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14" borderId="13" applyNumberFormat="0" applyAlignment="0" applyProtection="0"/>
    <xf numFmtId="0" fontId="22" fillId="15" borderId="14" applyNumberFormat="0" applyAlignment="0" applyProtection="0"/>
    <xf numFmtId="0" fontId="23" fillId="15" borderId="13" applyNumberFormat="0" applyAlignment="0" applyProtection="0"/>
    <xf numFmtId="0" fontId="24" fillId="0" borderId="15" applyNumberFormat="0" applyFill="0" applyAlignment="0" applyProtection="0"/>
    <xf numFmtId="0" fontId="25" fillId="16" borderId="16" applyNumberFormat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18" applyNumberFormat="0" applyFill="0" applyAlignment="0" applyProtection="0"/>
    <xf numFmtId="0" fontId="29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29" fillId="21" borderId="0" applyNumberFormat="0" applyBorder="0" applyAlignment="0" applyProtection="0"/>
    <xf numFmtId="0" fontId="29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29" fillId="25" borderId="0" applyNumberFormat="0" applyBorder="0" applyAlignment="0" applyProtection="0"/>
    <xf numFmtId="0" fontId="29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29" fillId="29" borderId="0" applyNumberFormat="0" applyBorder="0" applyAlignment="0" applyProtection="0"/>
    <xf numFmtId="0" fontId="29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9" fillId="33" borderId="0" applyNumberFormat="0" applyBorder="0" applyAlignment="0" applyProtection="0"/>
    <xf numFmtId="0" fontId="29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29" fillId="41" borderId="0" applyNumberFormat="0" applyBorder="0" applyAlignment="0" applyProtection="0"/>
    <xf numFmtId="0" fontId="1" fillId="0" borderId="0"/>
    <xf numFmtId="0" fontId="1" fillId="17" borderId="17" applyNumberFormat="0" applyFont="0" applyAlignment="0" applyProtection="0"/>
  </cellStyleXfs>
  <cellXfs count="127">
    <xf numFmtId="0" fontId="0" fillId="0" borderId="0" xfId="0"/>
    <xf numFmtId="2" fontId="0" fillId="0" borderId="0" xfId="0" applyNumberFormat="1"/>
    <xf numFmtId="0" fontId="2" fillId="0" borderId="0" xfId="0" applyFont="1"/>
    <xf numFmtId="10" fontId="0" fillId="0" borderId="0" xfId="1" applyNumberFormat="1" applyFont="1"/>
    <xf numFmtId="14" fontId="0" fillId="0" borderId="0" xfId="0" applyNumberFormat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/>
    <xf numFmtId="2" fontId="0" fillId="0" borderId="0" xfId="0" applyNumberFormat="1" applyFill="1"/>
    <xf numFmtId="0" fontId="0" fillId="0" borderId="0" xfId="0" quotePrefix="1"/>
    <xf numFmtId="0" fontId="0" fillId="0" borderId="0" xfId="0" applyAlignment="1">
      <alignment horizontal="right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0" fillId="0" borderId="0" xfId="0" applyFont="1"/>
    <xf numFmtId="0" fontId="2" fillId="0" borderId="0" xfId="0" applyFont="1" applyAlignment="1">
      <alignment horizontal="right"/>
    </xf>
    <xf numFmtId="167" fontId="2" fillId="0" borderId="0" xfId="0" applyNumberFormat="1" applyFont="1"/>
    <xf numFmtId="165" fontId="2" fillId="0" borderId="0" xfId="0" applyNumberFormat="1" applyFont="1"/>
    <xf numFmtId="166" fontId="2" fillId="0" borderId="0" xfId="0" applyNumberFormat="1" applyFont="1"/>
    <xf numFmtId="0" fontId="5" fillId="0" borderId="0" xfId="0" applyFont="1"/>
    <xf numFmtId="14" fontId="0" fillId="2" borderId="0" xfId="0" applyNumberFormat="1" applyFill="1"/>
    <xf numFmtId="0" fontId="0" fillId="2" borderId="0" xfId="0" applyFill="1"/>
    <xf numFmtId="14" fontId="0" fillId="0" borderId="0" xfId="0" applyNumberFormat="1" applyFill="1"/>
    <xf numFmtId="0" fontId="6" fillId="0" borderId="0" xfId="2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2" fillId="0" borderId="0" xfId="0" applyFont="1" applyAlignment="1">
      <alignment horizontal="left"/>
    </xf>
    <xf numFmtId="0" fontId="6" fillId="0" borderId="0" xfId="2" applyAlignment="1">
      <alignment horizontal="left"/>
    </xf>
    <xf numFmtId="16" fontId="0" fillId="0" borderId="0" xfId="0" quotePrefix="1" applyNumberFormat="1"/>
    <xf numFmtId="17" fontId="0" fillId="0" borderId="0" xfId="0" quotePrefix="1" applyNumberFormat="1"/>
    <xf numFmtId="165" fontId="0" fillId="0" borderId="0" xfId="1" applyNumberFormat="1" applyFont="1"/>
    <xf numFmtId="16" fontId="0" fillId="0" borderId="0" xfId="0" quotePrefix="1" applyNumberFormat="1" applyAlignment="1">
      <alignment horizontal="right"/>
    </xf>
    <xf numFmtId="17" fontId="0" fillId="0" borderId="0" xfId="0" quotePrefix="1" applyNumberFormat="1" applyAlignment="1">
      <alignment horizontal="right"/>
    </xf>
    <xf numFmtId="165" fontId="0" fillId="0" borderId="0" xfId="0" applyNumberFormat="1" applyAlignment="1"/>
    <xf numFmtId="3" fontId="0" fillId="0" borderId="0" xfId="0" applyNumberFormat="1" applyAlignment="1">
      <alignment wrapText="1"/>
    </xf>
    <xf numFmtId="3" fontId="0" fillId="0" borderId="0" xfId="0" applyNumberFormat="1"/>
    <xf numFmtId="168" fontId="0" fillId="0" borderId="0" xfId="0" applyNumberFormat="1"/>
    <xf numFmtId="0" fontId="0" fillId="0" borderId="0" xfId="0" quotePrefix="1" applyAlignment="1">
      <alignment horizontal="right"/>
    </xf>
    <xf numFmtId="14" fontId="0" fillId="0" borderId="0" xfId="0" applyNumberFormat="1" applyFont="1"/>
    <xf numFmtId="0" fontId="6" fillId="0" borderId="0" xfId="3"/>
    <xf numFmtId="9" fontId="0" fillId="0" borderId="0" xfId="1" applyFont="1"/>
    <xf numFmtId="165" fontId="0" fillId="2" borderId="0" xfId="1" applyNumberFormat="1" applyFont="1" applyFill="1"/>
    <xf numFmtId="0" fontId="8" fillId="0" borderId="0" xfId="0" applyFont="1"/>
    <xf numFmtId="14" fontId="0" fillId="3" borderId="0" xfId="0" applyNumberFormat="1" applyFill="1"/>
    <xf numFmtId="0" fontId="0" fillId="3" borderId="0" xfId="0" applyFill="1"/>
    <xf numFmtId="165" fontId="0" fillId="3" borderId="0" xfId="1" applyNumberFormat="1" applyFont="1" applyFill="1"/>
    <xf numFmtId="0" fontId="0" fillId="4" borderId="0" xfId="0" applyFill="1"/>
    <xf numFmtId="167" fontId="0" fillId="0" borderId="0" xfId="1" applyNumberFormat="1" applyFont="1"/>
    <xf numFmtId="165" fontId="11" fillId="0" borderId="0" xfId="1" applyNumberFormat="1" applyFont="1"/>
    <xf numFmtId="165" fontId="11" fillId="0" borderId="0" xfId="0" applyNumberFormat="1" applyFont="1"/>
    <xf numFmtId="0" fontId="0" fillId="0" borderId="1" xfId="0" applyBorder="1" applyAlignment="1">
      <alignment horizontal="left" wrapText="1"/>
    </xf>
    <xf numFmtId="9" fontId="0" fillId="0" borderId="2" xfId="0" applyNumberFormat="1" applyBorder="1"/>
    <xf numFmtId="9" fontId="0" fillId="0" borderId="3" xfId="0" applyNumberFormat="1" applyBorder="1"/>
    <xf numFmtId="0" fontId="10" fillId="8" borderId="7" xfId="0" applyFont="1" applyFill="1" applyBorder="1" applyAlignment="1">
      <alignment horizontal="center" vertical="center" wrapText="1"/>
    </xf>
    <xf numFmtId="0" fontId="10" fillId="8" borderId="8" xfId="0" applyFont="1" applyFill="1" applyBorder="1" applyAlignment="1">
      <alignment horizontal="center" vertical="center" wrapText="1"/>
    </xf>
    <xf numFmtId="0" fontId="10" fillId="8" borderId="9" xfId="0" applyFont="1" applyFill="1" applyBorder="1" applyAlignment="1">
      <alignment horizontal="center" vertical="center" wrapText="1"/>
    </xf>
    <xf numFmtId="165" fontId="11" fillId="0" borderId="5" xfId="0" applyNumberFormat="1" applyFont="1" applyBorder="1" applyAlignment="1">
      <alignment vertical="center"/>
    </xf>
    <xf numFmtId="165" fontId="11" fillId="0" borderId="6" xfId="0" applyNumberFormat="1" applyFont="1" applyBorder="1" applyAlignment="1">
      <alignment vertical="center"/>
    </xf>
    <xf numFmtId="0" fontId="11" fillId="0" borderId="4" xfId="0" applyFont="1" applyBorder="1" applyAlignment="1">
      <alignment horizontal="left" wrapText="1"/>
    </xf>
    <xf numFmtId="9" fontId="12" fillId="0" borderId="2" xfId="0" applyNumberFormat="1" applyFont="1" applyBorder="1"/>
    <xf numFmtId="10" fontId="0" fillId="0" borderId="0" xfId="0" applyNumberFormat="1"/>
    <xf numFmtId="9" fontId="0" fillId="4" borderId="0" xfId="1" applyFont="1" applyFill="1"/>
    <xf numFmtId="9" fontId="0" fillId="9" borderId="0" xfId="1" applyFont="1" applyFill="1"/>
    <xf numFmtId="165" fontId="11" fillId="10" borderId="0" xfId="0" applyNumberFormat="1" applyFont="1" applyFill="1"/>
    <xf numFmtId="165" fontId="11" fillId="4" borderId="0" xfId="0" applyNumberFormat="1" applyFont="1" applyFill="1"/>
    <xf numFmtId="0" fontId="11" fillId="0" borderId="0" xfId="0" applyFont="1"/>
    <xf numFmtId="0" fontId="13" fillId="0" borderId="0" xfId="0" applyFont="1"/>
    <xf numFmtId="3" fontId="13" fillId="0" borderId="0" xfId="0" applyNumberFormat="1" applyFont="1"/>
    <xf numFmtId="9" fontId="13" fillId="4" borderId="0" xfId="0" applyNumberFormat="1" applyFont="1" applyFill="1"/>
    <xf numFmtId="0" fontId="13" fillId="4" borderId="0" xfId="0" applyFont="1" applyFill="1"/>
    <xf numFmtId="0" fontId="13" fillId="0" borderId="0" xfId="0" applyFont="1" applyAlignment="1">
      <alignment horizontal="center" vertical="center" wrapText="1"/>
    </xf>
    <xf numFmtId="167" fontId="13" fillId="4" borderId="0" xfId="0" applyNumberFormat="1" applyFont="1" applyFill="1"/>
    <xf numFmtId="167" fontId="13" fillId="4" borderId="0" xfId="1" applyNumberFormat="1" applyFont="1" applyFill="1"/>
    <xf numFmtId="3" fontId="8" fillId="0" borderId="0" xfId="1" applyNumberFormat="1" applyFont="1"/>
    <xf numFmtId="9" fontId="0" fillId="0" borderId="0" xfId="0" applyNumberFormat="1"/>
    <xf numFmtId="3" fontId="0" fillId="10" borderId="0" xfId="0" applyNumberFormat="1" applyFill="1"/>
    <xf numFmtId="3" fontId="0" fillId="4" borderId="0" xfId="0" applyNumberFormat="1" applyFill="1"/>
    <xf numFmtId="3" fontId="8" fillId="4" borderId="0" xfId="1" applyNumberFormat="1" applyFont="1" applyFill="1"/>
    <xf numFmtId="0" fontId="3" fillId="0" borderId="0" xfId="0" applyFont="1" applyAlignment="1">
      <alignment horizontal="left"/>
    </xf>
    <xf numFmtId="0" fontId="2" fillId="0" borderId="0" xfId="0" applyFont="1" applyAlignment="1">
      <alignment horizontal="left" wrapText="1"/>
    </xf>
    <xf numFmtId="0" fontId="0" fillId="0" borderId="19" xfId="0" applyBorder="1"/>
    <xf numFmtId="167" fontId="0" fillId="0" borderId="19" xfId="1" applyNumberFormat="1" applyFont="1" applyBorder="1"/>
    <xf numFmtId="0" fontId="5" fillId="0" borderId="19" xfId="0" applyFont="1" applyBorder="1"/>
    <xf numFmtId="165" fontId="0" fillId="0" borderId="19" xfId="1" applyNumberFormat="1" applyFont="1" applyBorder="1"/>
    <xf numFmtId="9" fontId="0" fillId="5" borderId="19" xfId="1" applyFont="1" applyFill="1" applyBorder="1"/>
    <xf numFmtId="9" fontId="10" fillId="6" borderId="19" xfId="1" applyFont="1" applyFill="1" applyBorder="1"/>
    <xf numFmtId="167" fontId="10" fillId="6" borderId="19" xfId="1" applyNumberFormat="1" applyFont="1" applyFill="1" applyBorder="1"/>
    <xf numFmtId="0" fontId="0" fillId="0" borderId="19" xfId="0" applyFill="1" applyBorder="1"/>
    <xf numFmtId="167" fontId="0" fillId="0" borderId="19" xfId="1" applyNumberFormat="1" applyFont="1" applyFill="1" applyBorder="1"/>
    <xf numFmtId="0" fontId="0" fillId="2" borderId="19" xfId="0" applyFill="1" applyBorder="1"/>
    <xf numFmtId="167" fontId="0" fillId="2" borderId="19" xfId="1" applyNumberFormat="1" applyFont="1" applyFill="1" applyBorder="1"/>
    <xf numFmtId="165" fontId="0" fillId="2" borderId="19" xfId="1" applyNumberFormat="1" applyFont="1" applyFill="1" applyBorder="1"/>
    <xf numFmtId="0" fontId="8" fillId="0" borderId="19" xfId="0" applyFont="1" applyFill="1" applyBorder="1"/>
    <xf numFmtId="0" fontId="8" fillId="0" borderId="19" xfId="0" applyFont="1" applyBorder="1"/>
    <xf numFmtId="14" fontId="0" fillId="0" borderId="20" xfId="0" applyNumberFormat="1" applyBorder="1"/>
    <xf numFmtId="9" fontId="0" fillId="7" borderId="21" xfId="1" applyFont="1" applyFill="1" applyBorder="1"/>
    <xf numFmtId="14" fontId="0" fillId="0" borderId="20" xfId="0" applyNumberFormat="1" applyFill="1" applyBorder="1"/>
    <xf numFmtId="14" fontId="0" fillId="2" borderId="20" xfId="0" applyNumberFormat="1" applyFill="1" applyBorder="1"/>
    <xf numFmtId="14" fontId="0" fillId="0" borderId="1" xfId="0" applyNumberFormat="1" applyBorder="1"/>
    <xf numFmtId="0" fontId="0" fillId="0" borderId="2" xfId="0" applyBorder="1"/>
    <xf numFmtId="167" fontId="0" fillId="0" borderId="2" xfId="1" applyNumberFormat="1" applyFont="1" applyBorder="1"/>
    <xf numFmtId="165" fontId="0" fillId="0" borderId="2" xfId="1" applyNumberFormat="1" applyFont="1" applyBorder="1"/>
    <xf numFmtId="9" fontId="0" fillId="5" borderId="2" xfId="1" applyFont="1" applyFill="1" applyBorder="1"/>
    <xf numFmtId="167" fontId="10" fillId="6" borderId="2" xfId="1" applyNumberFormat="1" applyFont="1" applyFill="1" applyBorder="1"/>
    <xf numFmtId="9" fontId="0" fillId="7" borderId="3" xfId="1" applyFont="1" applyFill="1" applyBorder="1"/>
    <xf numFmtId="14" fontId="0" fillId="0" borderId="4" xfId="0" applyNumberFormat="1" applyBorder="1"/>
    <xf numFmtId="0" fontId="0" fillId="0" borderId="5" xfId="0" applyBorder="1"/>
    <xf numFmtId="167" fontId="0" fillId="0" borderId="5" xfId="1" applyNumberFormat="1" applyFont="1" applyBorder="1"/>
    <xf numFmtId="0" fontId="0" fillId="5" borderId="5" xfId="0" applyFill="1" applyBorder="1"/>
    <xf numFmtId="0" fontId="10" fillId="6" borderId="5" xfId="0" applyFont="1" applyFill="1" applyBorder="1"/>
    <xf numFmtId="9" fontId="0" fillId="7" borderId="6" xfId="1" applyFont="1" applyFill="1" applyBorder="1"/>
    <xf numFmtId="0" fontId="2" fillId="0" borderId="7" xfId="0" applyFont="1" applyBorder="1"/>
    <xf numFmtId="0" fontId="2" fillId="0" borderId="8" xfId="0" applyFont="1" applyBorder="1"/>
    <xf numFmtId="0" fontId="2" fillId="5" borderId="8" xfId="0" applyFont="1" applyFill="1" applyBorder="1"/>
    <xf numFmtId="0" fontId="9" fillId="6" borderId="8" xfId="0" applyFont="1" applyFill="1" applyBorder="1"/>
    <xf numFmtId="0" fontId="2" fillId="7" borderId="9" xfId="0" applyFont="1" applyFill="1" applyBorder="1"/>
    <xf numFmtId="0" fontId="13" fillId="0" borderId="20" xfId="0" applyFont="1" applyBorder="1"/>
    <xf numFmtId="0" fontId="13" fillId="0" borderId="21" xfId="0" applyFont="1" applyBorder="1"/>
    <xf numFmtId="3" fontId="13" fillId="0" borderId="20" xfId="0" applyNumberFormat="1" applyFont="1" applyBorder="1"/>
    <xf numFmtId="3" fontId="13" fillId="0" borderId="21" xfId="0" applyNumberFormat="1" applyFont="1" applyBorder="1"/>
    <xf numFmtId="3" fontId="13" fillId="0" borderId="1" xfId="0" applyNumberFormat="1" applyFont="1" applyBorder="1"/>
    <xf numFmtId="3" fontId="13" fillId="0" borderId="3" xfId="0" applyNumberFormat="1" applyFont="1" applyBorder="1"/>
    <xf numFmtId="0" fontId="13" fillId="0" borderId="4" xfId="0" applyFont="1" applyBorder="1"/>
    <xf numFmtId="0" fontId="13" fillId="0" borderId="6" xfId="0" applyFont="1" applyBorder="1"/>
    <xf numFmtId="0" fontId="11" fillId="0" borderId="7" xfId="0" applyFont="1" applyBorder="1"/>
    <xf numFmtId="0" fontId="11" fillId="0" borderId="9" xfId="0" applyFont="1" applyBorder="1"/>
  </cellXfs>
  <cellStyles count="46">
    <cellStyle name="20 % – Zvýraznění1" xfId="21" builtinId="30" customBuiltin="1"/>
    <cellStyle name="20 % – Zvýraznění2" xfId="25" builtinId="34" customBuiltin="1"/>
    <cellStyle name="20 % – Zvýraznění3" xfId="29" builtinId="38" customBuiltin="1"/>
    <cellStyle name="20 % – Zvýraznění4" xfId="33" builtinId="42" customBuiltin="1"/>
    <cellStyle name="20 % – Zvýraznění5" xfId="37" builtinId="46" customBuiltin="1"/>
    <cellStyle name="20 % – Zvýraznění6" xfId="41" builtinId="50" customBuiltin="1"/>
    <cellStyle name="40 % – Zvýraznění1" xfId="22" builtinId="31" customBuiltin="1"/>
    <cellStyle name="40 % – Zvýraznění2" xfId="26" builtinId="35" customBuiltin="1"/>
    <cellStyle name="40 % – Zvýraznění3" xfId="30" builtinId="39" customBuiltin="1"/>
    <cellStyle name="40 % – Zvýraznění4" xfId="34" builtinId="43" customBuiltin="1"/>
    <cellStyle name="40 % – Zvýraznění5" xfId="38" builtinId="47" customBuiltin="1"/>
    <cellStyle name="40 % – Zvýraznění6" xfId="42" builtinId="51" customBuiltin="1"/>
    <cellStyle name="60 % – Zvýraznění1" xfId="23" builtinId="32" customBuiltin="1"/>
    <cellStyle name="60 % – Zvýraznění2" xfId="27" builtinId="36" customBuiltin="1"/>
    <cellStyle name="60 % – Zvýraznění3" xfId="31" builtinId="40" customBuiltin="1"/>
    <cellStyle name="60 % – Zvýraznění4" xfId="35" builtinId="44" customBuiltin="1"/>
    <cellStyle name="60 % – Zvýraznění5" xfId="39" builtinId="48" customBuiltin="1"/>
    <cellStyle name="60 % – Zvýraznění6" xfId="43" builtinId="52" customBuiltin="1"/>
    <cellStyle name="Celkem" xfId="19" builtinId="25" customBuiltin="1"/>
    <cellStyle name="Hyperlink" xfId="3"/>
    <cellStyle name="Hypertextový odkaz" xfId="2" builtinId="8"/>
    <cellStyle name="Chybně" xfId="10" builtinId="27" customBuiltin="1"/>
    <cellStyle name="Kontrolní buňka" xfId="16" builtinId="23" customBuiltin="1"/>
    <cellStyle name="Nadpis 1" xfId="5" builtinId="16" customBuiltin="1"/>
    <cellStyle name="Nadpis 2" xfId="6" builtinId="17" customBuiltin="1"/>
    <cellStyle name="Nadpis 3" xfId="7" builtinId="18" customBuiltin="1"/>
    <cellStyle name="Nadpis 4" xfId="8" builtinId="19" customBuiltin="1"/>
    <cellStyle name="Název" xfId="4" builtinId="15" customBuiltin="1"/>
    <cellStyle name="Neutrální" xfId="11" builtinId="28" customBuiltin="1"/>
    <cellStyle name="Normální" xfId="0" builtinId="0"/>
    <cellStyle name="Normální 2" xfId="44"/>
    <cellStyle name="Poznámka 2" xfId="45"/>
    <cellStyle name="Procenta" xfId="1" builtinId="5"/>
    <cellStyle name="Propojená buňka" xfId="15" builtinId="24" customBuiltin="1"/>
    <cellStyle name="Správně" xfId="9" builtinId="26" customBuiltin="1"/>
    <cellStyle name="Text upozornění" xfId="17" builtinId="11" customBuiltin="1"/>
    <cellStyle name="Vstup" xfId="12" builtinId="20" customBuiltin="1"/>
    <cellStyle name="Výpočet" xfId="14" builtinId="22" customBuiltin="1"/>
    <cellStyle name="Výstup" xfId="13" builtinId="21" customBuiltin="1"/>
    <cellStyle name="Vysvětlující text" xfId="18" builtinId="53" customBuiltin="1"/>
    <cellStyle name="Zvýraznění 1" xfId="20" builtinId="29" customBuiltin="1"/>
    <cellStyle name="Zvýraznění 2" xfId="24" builtinId="33" customBuiltin="1"/>
    <cellStyle name="Zvýraznění 3" xfId="28" builtinId="37" customBuiltin="1"/>
    <cellStyle name="Zvýraznění 4" xfId="32" builtinId="41" customBuiltin="1"/>
    <cellStyle name="Zvýraznění 5" xfId="36" builtinId="45" customBuiltin="1"/>
    <cellStyle name="Zvýraznění 6" xfId="40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176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Dynamics of an Epidemic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del!$G$4</c:f>
              <c:strCache>
                <c:ptCount val="1"/>
                <c:pt idx="0">
                  <c:v>S(t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odel!$G$5:$G$368</c:f>
              <c:numCache>
                <c:formatCode>0.00</c:formatCode>
                <c:ptCount val="364"/>
                <c:pt idx="0">
                  <c:v>83683819</c:v>
                </c:pt>
                <c:pt idx="1">
                  <c:v>83679334.870676279</c:v>
                </c:pt>
                <c:pt idx="2">
                  <c:v>83674915.748014256</c:v>
                </c:pt>
                <c:pt idx="3">
                  <c:v>83670560.701441005</c:v>
                </c:pt>
                <c:pt idx="4">
                  <c:v>83666268.813361049</c:v>
                </c:pt>
                <c:pt idx="5">
                  <c:v>83662039.178985432</c:v>
                </c:pt>
                <c:pt idx="6">
                  <c:v>83657870.906162724</c:v>
                </c:pt>
                <c:pt idx="7">
                  <c:v>83653763.115211993</c:v>
                </c:pt>
                <c:pt idx="8">
                  <c:v>83649714.938757643</c:v>
                </c:pt>
                <c:pt idx="9">
                  <c:v>83645725.521566242</c:v>
                </c:pt>
                <c:pt idx="10">
                  <c:v>83641794.020385206</c:v>
                </c:pt>
                <c:pt idx="11">
                  <c:v>83637919.603783369</c:v>
                </c:pt>
                <c:pt idx="12">
                  <c:v>83634101.451993451</c:v>
                </c:pt>
                <c:pt idx="13">
                  <c:v>83630338.75675635</c:v>
                </c:pt>
                <c:pt idx="14">
                  <c:v>83626630.721167311</c:v>
                </c:pt>
                <c:pt idx="15">
                  <c:v>83622976.559523895</c:v>
                </c:pt>
                <c:pt idx="16">
                  <c:v>83619375.497175783</c:v>
                </c:pt>
                <c:pt idx="17">
                  <c:v>83615826.770376384</c:v>
                </c:pt>
                <c:pt idx="18">
                  <c:v>83612329.626136184</c:v>
                </c:pt>
                <c:pt idx="19">
                  <c:v>83608883.322077915</c:v>
                </c:pt>
                <c:pt idx="20">
                  <c:v>83605487.126293465</c:v>
                </c:pt>
                <c:pt idx="21">
                  <c:v>83602140.317202494</c:v>
                </c:pt>
                <c:pt idx="22">
                  <c:v>83598842.183412805</c:v>
                </c:pt>
                <c:pt idx="23">
                  <c:v>83595592.023582444</c:v>
                </c:pt>
                <c:pt idx="24">
                  <c:v>83592389.146283433</c:v>
                </c:pt>
                <c:pt idx="25">
                  <c:v>83589232.869867206</c:v>
                </c:pt>
                <c:pt idx="26">
                  <c:v>83586122.522331774</c:v>
                </c:pt>
                <c:pt idx="27">
                  <c:v>83583057.441190392</c:v>
                </c:pt>
                <c:pt idx="28">
                  <c:v>83580036.973341987</c:v>
                </c:pt>
                <c:pt idx="29">
                  <c:v>83577060.474943146</c:v>
                </c:pt>
                <c:pt idx="30">
                  <c:v>83574127.311281726</c:v>
                </c:pt>
                <c:pt idx="31">
                  <c:v>83571236.856651992</c:v>
                </c:pt>
                <c:pt idx="32">
                  <c:v>83568388.494231388</c:v>
                </c:pt>
                <c:pt idx="33">
                  <c:v>83565581.615958855</c:v>
                </c:pt>
                <c:pt idx="34">
                  <c:v>83562815.622414634</c:v>
                </c:pt>
                <c:pt idx="35">
                  <c:v>83560089.922701657</c:v>
                </c:pt>
                <c:pt idx="36">
                  <c:v>83557403.934328377</c:v>
                </c:pt>
                <c:pt idx="37">
                  <c:v>83554757.083093166</c:v>
                </c:pt>
                <c:pt idx="38">
                  <c:v>83552148.802970096</c:v>
                </c:pt>
                <c:pt idx="39">
                  <c:v>83549578.535996273</c:v>
                </c:pt>
                <c:pt idx="40">
                  <c:v>83547045.732160553</c:v>
                </c:pt>
                <c:pt idx="41">
                  <c:v>83544549.849293724</c:v>
                </c:pt>
                <c:pt idx="42">
                  <c:v>83542090.352960065</c:v>
                </c:pt>
                <c:pt idx="43">
                  <c:v>83539666.716350347</c:v>
                </c:pt>
                <c:pt idx="44">
                  <c:v>83537278.420176178</c:v>
                </c:pt>
                <c:pt idx="45">
                  <c:v>83534924.952565759</c:v>
                </c:pt>
                <c:pt idx="46">
                  <c:v>83532605.808960959</c:v>
                </c:pt>
                <c:pt idx="47">
                  <c:v>83530320.492015719</c:v>
                </c:pt>
                <c:pt idx="48">
                  <c:v>83528068.511495858</c:v>
                </c:pt>
                <c:pt idx="49">
                  <c:v>83525849.384180084</c:v>
                </c:pt>
                <c:pt idx="50">
                  <c:v>83523662.633762389</c:v>
                </c:pt>
                <c:pt idx="51">
                  <c:v>83521507.790755659</c:v>
                </c:pt>
                <c:pt idx="52">
                  <c:v>83519384.392396569</c:v>
                </c:pt>
                <c:pt idx="53">
                  <c:v>83517291.982551798</c:v>
                </c:pt>
                <c:pt idx="54">
                  <c:v>83515230.111625358</c:v>
                </c:pt>
                <c:pt idx="55">
                  <c:v>83513198.336467251</c:v>
                </c:pt>
                <c:pt idx="56">
                  <c:v>83511196.22028327</c:v>
                </c:pt>
                <c:pt idx="57">
                  <c:v>83509223.33254604</c:v>
                </c:pt>
                <c:pt idx="58">
                  <c:v>83507279.248907223</c:v>
                </c:pt>
                <c:pt idx="59">
                  <c:v>83505363.551110893</c:v>
                </c:pt>
                <c:pt idx="60">
                  <c:v>83503475.826908037</c:v>
                </c:pt>
                <c:pt idx="61">
                  <c:v>83501615.669972241</c:v>
                </c:pt>
                <c:pt idx="62">
                  <c:v>83499782.679816484</c:v>
                </c:pt>
                <c:pt idx="63">
                  <c:v>83497976.461711064</c:v>
                </c:pt>
                <c:pt idx="64">
                  <c:v>83496196.62660256</c:v>
                </c:pt>
                <c:pt idx="65">
                  <c:v>83494442.791033968</c:v>
                </c:pt>
                <c:pt idx="66">
                  <c:v>83492714.57706587</c:v>
                </c:pt>
                <c:pt idx="67">
                  <c:v>83491011.612198621</c:v>
                </c:pt>
                <c:pt idx="68">
                  <c:v>83489333.529295683</c:v>
                </c:pt>
                <c:pt idx="69">
                  <c:v>83487679.966507912</c:v>
                </c:pt>
                <c:pt idx="70">
                  <c:v>83486050.567198917</c:v>
                </c:pt>
                <c:pt idx="71">
                  <c:v>83484444.979871377</c:v>
                </c:pt>
                <c:pt idx="72">
                  <c:v>83482862.858094424</c:v>
                </c:pt>
                <c:pt idx="73">
                  <c:v>83481303.860431954</c:v>
                </c:pt>
                <c:pt idx="74">
                  <c:v>83479767.650371924</c:v>
                </c:pt>
                <c:pt idx="75">
                  <c:v>83478253.89625667</c:v>
                </c:pt>
                <c:pt idx="76">
                  <c:v>83476762.271214083</c:v>
                </c:pt>
                <c:pt idx="77">
                  <c:v>83475292.453089774</c:v>
                </c:pt>
                <c:pt idx="78">
                  <c:v>83473844.124380156</c:v>
                </c:pt>
                <c:pt idx="79">
                  <c:v>83472416.972166464</c:v>
                </c:pt>
                <c:pt idx="80">
                  <c:v>83471010.688049629</c:v>
                </c:pt>
                <c:pt idx="81">
                  <c:v>83469624.968086109</c:v>
                </c:pt>
                <c:pt idx="82">
                  <c:v>83468259.512724504</c:v>
                </c:pt>
                <c:pt idx="83">
                  <c:v>83466914.026743159</c:v>
                </c:pt>
                <c:pt idx="84">
                  <c:v>83465588.219188526</c:v>
                </c:pt>
                <c:pt idx="85">
                  <c:v>83464281.803314447</c:v>
                </c:pt>
                <c:pt idx="86">
                  <c:v>83462994.496522203</c:v>
                </c:pt>
                <c:pt idx="87">
                  <c:v>83461726.020301461</c:v>
                </c:pt>
                <c:pt idx="88">
                  <c:v>83460476.100171983</c:v>
                </c:pt>
                <c:pt idx="89">
                  <c:v>83459244.465626165</c:v>
                </c:pt>
                <c:pt idx="90">
                  <c:v>83458030.850072354</c:v>
                </c:pt>
                <c:pt idx="91">
                  <c:v>83456834.990778968</c:v>
                </c:pt>
                <c:pt idx="92">
                  <c:v>83455656.628819391</c:v>
                </c:pt>
                <c:pt idx="93">
                  <c:v>83454495.509017617</c:v>
                </c:pt>
                <c:pt idx="94">
                  <c:v>83453351.379894629</c:v>
                </c:pt>
                <c:pt idx="95">
                  <c:v>83452223.993615597</c:v>
                </c:pt>
                <c:pt idx="96">
                  <c:v>83451113.105937719</c:v>
                </c:pt>
                <c:pt idx="97">
                  <c:v>83450018.476158842</c:v>
                </c:pt>
                <c:pt idx="98">
                  <c:v>83448939.867066801</c:v>
                </c:pt>
                <c:pt idx="99">
                  <c:v>83447877.044889435</c:v>
                </c:pt>
                <c:pt idx="100">
                  <c:v>83446829.779245332</c:v>
                </c:pt>
                <c:pt idx="101">
                  <c:v>83445797.843095198</c:v>
                </c:pt>
                <c:pt idx="102">
                  <c:v>83444781.012694016</c:v>
                </c:pt>
                <c:pt idx="103">
                  <c:v>83443779.067543745</c:v>
                </c:pt>
                <c:pt idx="104">
                  <c:v>83442791.790346801</c:v>
                </c:pt>
                <c:pt idx="105">
                  <c:v>83441818.966960102</c:v>
                </c:pt>
                <c:pt idx="106">
                  <c:v>83440860.386349797</c:v>
                </c:pt>
                <c:pt idx="107">
                  <c:v>83439915.840546623</c:v>
                </c:pt>
                <c:pt idx="108">
                  <c:v>83438985.124601871</c:v>
                </c:pt>
                <c:pt idx="109">
                  <c:v>83438068.036544025</c:v>
                </c:pt>
                <c:pt idx="110">
                  <c:v>83437164.377335906</c:v>
                </c:pt>
                <c:pt idx="111">
                  <c:v>83436273.950832546</c:v>
                </c:pt>
                <c:pt idx="112">
                  <c:v>83435396.563739568</c:v>
                </c:pt>
                <c:pt idx="113">
                  <c:v>83434532.025572181</c:v>
                </c:pt>
                <c:pt idx="114">
                  <c:v>83433680.148614734</c:v>
                </c:pt>
                <c:pt idx="115">
                  <c:v>83432840.747880861</c:v>
                </c:pt>
                <c:pt idx="116">
                  <c:v>83432013.641074196</c:v>
                </c:pt>
                <c:pt idx="117">
                  <c:v>83431198.648549616</c:v>
                </c:pt>
                <c:pt idx="118">
                  <c:v>83430395.593275025</c:v>
                </c:pt>
                <c:pt idx="119">
                  <c:v>83429604.300793752</c:v>
                </c:pt>
                <c:pt idx="120">
                  <c:v>83428824.599187359</c:v>
                </c:pt>
                <c:pt idx="121">
                  <c:v>83428056.319039077</c:v>
                </c:pt>
                <c:pt idx="122">
                  <c:v>83427299.293397725</c:v>
                </c:pt>
                <c:pt idx="123">
                  <c:v>83426553.357742131</c:v>
                </c:pt>
                <c:pt idx="124">
                  <c:v>83425818.349946052</c:v>
                </c:pt>
                <c:pt idx="125">
                  <c:v>83425094.110243618</c:v>
                </c:pt>
                <c:pt idx="126">
                  <c:v>83424380.481195286</c:v>
                </c:pt>
                <c:pt idx="127">
                  <c:v>83423677.307654172</c:v>
                </c:pt>
                <c:pt idx="128">
                  <c:v>83422984.436732978</c:v>
                </c:pt>
                <c:pt idx="129">
                  <c:v>83422301.717771351</c:v>
                </c:pt>
                <c:pt idx="130">
                  <c:v>83421629.00230369</c:v>
                </c:pt>
                <c:pt idx="131">
                  <c:v>83420966.144027382</c:v>
                </c:pt>
                <c:pt idx="132">
                  <c:v>83420312.998771608</c:v>
                </c:pt>
                <c:pt idx="133">
                  <c:v>83419669.424466416</c:v>
                </c:pt>
                <c:pt idx="134">
                  <c:v>83419035.281112418</c:v>
                </c:pt>
                <c:pt idx="135">
                  <c:v>83418410.430750787</c:v>
                </c:pt>
                <c:pt idx="136">
                  <c:v>83417794.737433717</c:v>
                </c:pt>
                <c:pt idx="137">
                  <c:v>83417188.067195356</c:v>
                </c:pt>
                <c:pt idx="138">
                  <c:v>83416590.28802307</c:v>
                </c:pt>
                <c:pt idx="139">
                  <c:v>83416001.269829184</c:v>
                </c:pt>
                <c:pt idx="140">
                  <c:v>83415420.884423092</c:v>
                </c:pt>
                <c:pt idx="141">
                  <c:v>83414849.005483791</c:v>
                </c:pt>
                <c:pt idx="142">
                  <c:v>83414285.508532748</c:v>
                </c:pt>
                <c:pt idx="143">
                  <c:v>83413730.270907268</c:v>
                </c:pt>
                <c:pt idx="144">
                  <c:v>83413183.171734095</c:v>
                </c:pt>
                <c:pt idx="145">
                  <c:v>83412644.091903538</c:v>
                </c:pt>
                <c:pt idx="146">
                  <c:v>83412112.914043844</c:v>
                </c:pt>
                <c:pt idx="147">
                  <c:v>83411589.52249603</c:v>
                </c:pt>
                <c:pt idx="148">
                  <c:v>83411073.803289041</c:v>
                </c:pt>
                <c:pt idx="149">
                  <c:v>83410565.64411521</c:v>
                </c:pt>
                <c:pt idx="150">
                  <c:v>83410064.934306175</c:v>
                </c:pt>
                <c:pt idx="151">
                  <c:v>83409571.564809084</c:v>
                </c:pt>
                <c:pt idx="152">
                  <c:v>83409085.428163096</c:v>
                </c:pt>
                <c:pt idx="153">
                  <c:v>83408606.418476328</c:v>
                </c:pt>
                <c:pt idx="154">
                  <c:v>83408134.431403026</c:v>
                </c:pt>
                <c:pt idx="155">
                  <c:v>83407669.364121154</c:v>
                </c:pt>
                <c:pt idx="156">
                  <c:v>83407211.115310222</c:v>
                </c:pt>
                <c:pt idx="157">
                  <c:v>83406759.585129485</c:v>
                </c:pt>
                <c:pt idx="158">
                  <c:v>83406314.675196454</c:v>
                </c:pt>
                <c:pt idx="159">
                  <c:v>83405876.28856568</c:v>
                </c:pt>
                <c:pt idx="160">
                  <c:v>83405444.329707921</c:v>
                </c:pt>
                <c:pt idx="161">
                  <c:v>83405018.704489484</c:v>
                </c:pt>
                <c:pt idx="162">
                  <c:v>83404599.320151985</c:v>
                </c:pt>
                <c:pt idx="163">
                  <c:v>83404186.085292324</c:v>
                </c:pt>
                <c:pt idx="164">
                  <c:v>83403778.909843013</c:v>
                </c:pt>
                <c:pt idx="165">
                  <c:v>83403377.705052719</c:v>
                </c:pt>
                <c:pt idx="166">
                  <c:v>83402982.383467093</c:v>
                </c:pt>
                <c:pt idx="167">
                  <c:v>83402592.858909979</c:v>
                </c:pt>
                <c:pt idx="168">
                  <c:v>83402209.046464741</c:v>
                </c:pt>
                <c:pt idx="169">
                  <c:v>83401830.862455979</c:v>
                </c:pt>
                <c:pt idx="170">
                  <c:v>83401458.224431425</c:v>
                </c:pt>
                <c:pt idx="171">
                  <c:v>83401091.051144183</c:v>
                </c:pt>
                <c:pt idx="172">
                  <c:v>83400729.26253514</c:v>
                </c:pt>
                <c:pt idx="173">
                  <c:v>83400372.779715702</c:v>
                </c:pt>
                <c:pt idx="174">
                  <c:v>83400021.524950728</c:v>
                </c:pt>
                <c:pt idx="175">
                  <c:v>83399675.421641767</c:v>
                </c:pt>
                <c:pt idx="176">
                  <c:v>83399334.394310459</c:v>
                </c:pt>
                <c:pt idx="177">
                  <c:v>83398998.368582234</c:v>
                </c:pt>
                <c:pt idx="178">
                  <c:v>83398667.271170244</c:v>
                </c:pt>
                <c:pt idx="179">
                  <c:v>83398341.029859498</c:v>
                </c:pt>
                <c:pt idx="180">
                  <c:v>83398019.57349126</c:v>
                </c:pt>
                <c:pt idx="181">
                  <c:v>83397702.83194764</c:v>
                </c:pt>
                <c:pt idx="182">
                  <c:v>83397390.736136436</c:v>
                </c:pt>
                <c:pt idx="183">
                  <c:v>83397083.217976183</c:v>
                </c:pt>
                <c:pt idx="184">
                  <c:v>83396780.210381389</c:v>
                </c:pt>
                <c:pt idx="185">
                  <c:v>83396481.64724806</c:v>
                </c:pt>
                <c:pt idx="186">
                  <c:v>83396187.463439375</c:v>
                </c:pt>
                <c:pt idx="187">
                  <c:v>83395897.594771549</c:v>
                </c:pt>
                <c:pt idx="188">
                  <c:v>83395611.977999985</c:v>
                </c:pt>
                <c:pt idx="189">
                  <c:v>83395330.550805524</c:v>
                </c:pt>
                <c:pt idx="190">
                  <c:v>83395053.251781002</c:v>
                </c:pt>
                <c:pt idx="191">
                  <c:v>83394780.020417899</c:v>
                </c:pt>
                <c:pt idx="192">
                  <c:v>83394510.797093257</c:v>
                </c:pt>
                <c:pt idx="193">
                  <c:v>83394245.523056731</c:v>
                </c:pt>
                <c:pt idx="194">
                  <c:v>83393984.140417889</c:v>
                </c:pt>
                <c:pt idx="195">
                  <c:v>83393726.592133641</c:v>
                </c:pt>
                <c:pt idx="196">
                  <c:v>83393472.821995869</c:v>
                </c:pt>
                <c:pt idx="197">
                  <c:v>83393222.774619266</c:v>
                </c:pt>
                <c:pt idx="198">
                  <c:v>83392976.395429298</c:v>
                </c:pt>
                <c:pt idx="199">
                  <c:v>83392733.630650386</c:v>
                </c:pt>
                <c:pt idx="200">
                  <c:v>83392494.427294225</c:v>
                </c:pt>
                <c:pt idx="201">
                  <c:v>83392258.733148307</c:v>
                </c:pt>
                <c:pt idx="202">
                  <c:v>83392026.49676457</c:v>
                </c:pt>
                <c:pt idx="203">
                  <c:v>83391797.667448267</c:v>
                </c:pt>
                <c:pt idx="204">
                  <c:v>83391572.19524695</c:v>
                </c:pt>
                <c:pt idx="205">
                  <c:v>83391350.030939594</c:v>
                </c:pt>
                <c:pt idx="206">
                  <c:v>83391131.12602599</c:v>
                </c:pt>
                <c:pt idx="207">
                  <c:v>83390915.432716131</c:v>
                </c:pt>
                <c:pt idx="208">
                  <c:v>83390702.903919891</c:v>
                </c:pt>
                <c:pt idx="209">
                  <c:v>83390493.49323678</c:v>
                </c:pt>
                <c:pt idx="210">
                  <c:v>83390287.154945895</c:v>
                </c:pt>
                <c:pt idx="211">
                  <c:v>83390083.843995944</c:v>
                </c:pt>
                <c:pt idx="212">
                  <c:v>83389883.515995502</c:v>
                </c:pt>
                <c:pt idx="213">
                  <c:v>83389686.127203345</c:v>
                </c:pt>
                <c:pt idx="214">
                  <c:v>83389491.634518951</c:v>
                </c:pt>
                <c:pt idx="215">
                  <c:v>83389299.995473132</c:v>
                </c:pt>
                <c:pt idx="216">
                  <c:v>83389111.168218836</c:v>
                </c:pt>
                <c:pt idx="217">
                  <c:v>83388925.111522019</c:v>
                </c:pt>
                <c:pt idx="218">
                  <c:v>83388741.784752697</c:v>
                </c:pt>
                <c:pt idx="219">
                  <c:v>83388561.147876114</c:v>
                </c:pt>
                <c:pt idx="220">
                  <c:v>83388383.161444023</c:v>
                </c:pt>
                <c:pt idx="221">
                  <c:v>83388207.786586151</c:v>
                </c:pt>
                <c:pt idx="222">
                  <c:v>83388034.985001698</c:v>
                </c:pt>
                <c:pt idx="223">
                  <c:v>83387864.718951061</c:v>
                </c:pt>
                <c:pt idx="224">
                  <c:v>83387696.951247588</c:v>
                </c:pt>
                <c:pt idx="225">
                  <c:v>83387531.645249501</c:v>
                </c:pt>
                <c:pt idx="226">
                  <c:v>83387368.764851928</c:v>
                </c:pt>
                <c:pt idx="227">
                  <c:v>83387208.274479076</c:v>
                </c:pt>
                <c:pt idx="228">
                  <c:v>83387050.139076442</c:v>
                </c:pt>
                <c:pt idx="229">
                  <c:v>83386894.324103236</c:v>
                </c:pt>
                <c:pt idx="230">
                  <c:v>83386740.795524821</c:v>
                </c:pt>
                <c:pt idx="231">
                  <c:v>83386589.519805357</c:v>
                </c:pt>
                <c:pt idx="232">
                  <c:v>83386440.463900477</c:v>
                </c:pt>
                <c:pt idx="233">
                  <c:v>83386293.595250085</c:v>
                </c:pt>
                <c:pt idx="234">
                  <c:v>83386148.881771281</c:v>
                </c:pt>
                <c:pt idx="235">
                  <c:v>83386006.291851401</c:v>
                </c:pt>
                <c:pt idx="236">
                  <c:v>83385865.794341102</c:v>
                </c:pt>
                <c:pt idx="237">
                  <c:v>83385727.358547613</c:v>
                </c:pt>
                <c:pt idx="238">
                  <c:v>83385590.954228014</c:v>
                </c:pt>
                <c:pt idx="239">
                  <c:v>83385456.551582694</c:v>
                </c:pt>
                <c:pt idx="240">
                  <c:v>83385324.121248826</c:v>
                </c:pt>
                <c:pt idx="241">
                  <c:v>83385193.634294018</c:v>
                </c:pt>
                <c:pt idx="242">
                  <c:v>83385065.062209964</c:v>
                </c:pt>
                <c:pt idx="243">
                  <c:v>83384938.376906276</c:v>
                </c:pt>
                <c:pt idx="244">
                  <c:v>83384813.550704345</c:v>
                </c:pt>
                <c:pt idx="245">
                  <c:v>83384690.556331322</c:v>
                </c:pt>
                <c:pt idx="246">
                  <c:v>83384569.366914153</c:v>
                </c:pt>
                <c:pt idx="247">
                  <c:v>83384449.955973789</c:v>
                </c:pt>
                <c:pt idx="248">
                  <c:v>83384332.297419339</c:v>
                </c:pt>
                <c:pt idx="249">
                  <c:v>83384216.365542442</c:v>
                </c:pt>
                <c:pt idx="250">
                  <c:v>83384102.135011643</c:v>
                </c:pt>
                <c:pt idx="251">
                  <c:v>83383989.580866873</c:v>
                </c:pt>
                <c:pt idx="252">
                  <c:v>83383878.678514034</c:v>
                </c:pt>
                <c:pt idx="253">
                  <c:v>83383769.403719604</c:v>
                </c:pt>
                <c:pt idx="254">
                  <c:v>83383661.732605398</c:v>
                </c:pt>
                <c:pt idx="255">
                  <c:v>83383555.64164333</c:v>
                </c:pt>
                <c:pt idx="256">
                  <c:v>83383451.107650295</c:v>
                </c:pt>
                <c:pt idx="257">
                  <c:v>83383348.107783109</c:v>
                </c:pt>
                <c:pt idx="258">
                  <c:v>83383246.619533569</c:v>
                </c:pt>
                <c:pt idx="259">
                  <c:v>83383146.620723501</c:v>
                </c:pt>
                <c:pt idx="260">
                  <c:v>83383048.08949995</c:v>
                </c:pt>
                <c:pt idx="261">
                  <c:v>83382951.004330412</c:v>
                </c:pt>
                <c:pt idx="262">
                  <c:v>83382855.343998134</c:v>
                </c:pt>
                <c:pt idx="263">
                  <c:v>83382761.087597504</c:v>
                </c:pt>
                <c:pt idx="264">
                  <c:v>83382668.214529455</c:v>
                </c:pt>
                <c:pt idx="265">
                  <c:v>83382576.704497039</c:v>
                </c:pt>
                <c:pt idx="266">
                  <c:v>83382486.537500933</c:v>
                </c:pt>
                <c:pt idx="267">
                  <c:v>83382397.693835124</c:v>
                </c:pt>
                <c:pt idx="268">
                  <c:v>83382310.154082581</c:v>
                </c:pt>
                <c:pt idx="269">
                  <c:v>83382223.899111077</c:v>
                </c:pt>
                <c:pt idx="270">
                  <c:v>83382138.910068929</c:v>
                </c:pt>
                <c:pt idx="271">
                  <c:v>83382055.168380961</c:v>
                </c:pt>
                <c:pt idx="272">
                  <c:v>83381972.655744433</c:v>
                </c:pt>
                <c:pt idx="273">
                  <c:v>83381891.354125023</c:v>
                </c:pt>
                <c:pt idx="274">
                  <c:v>83381811.245752916</c:v>
                </c:pt>
                <c:pt idx="275">
                  <c:v>83381732.31311895</c:v>
                </c:pt>
                <c:pt idx="276">
                  <c:v>83381654.538970739</c:v>
                </c:pt>
                <c:pt idx="277">
                  <c:v>83381577.906308964</c:v>
                </c:pt>
                <c:pt idx="278">
                  <c:v>83381502.398383632</c:v>
                </c:pt>
                <c:pt idx="279">
                  <c:v>83381427.998690441</c:v>
                </c:pt>
                <c:pt idx="280">
                  <c:v>83381354.690967172</c:v>
                </c:pt>
                <c:pt idx="281">
                  <c:v>83381282.459190145</c:v>
                </c:pt>
                <c:pt idx="282">
                  <c:v>83381211.2875707</c:v>
                </c:pt>
                <c:pt idx="283">
                  <c:v>83381141.160551786</c:v>
                </c:pt>
                <c:pt idx="284">
                  <c:v>83381072.06280455</c:v>
                </c:pt>
                <c:pt idx="285">
                  <c:v>83381003.979224995</c:v>
                </c:pt>
                <c:pt idx="286">
                  <c:v>83380936.894930691</c:v>
                </c:pt>
                <c:pt idx="287">
                  <c:v>83380870.795257494</c:v>
                </c:pt>
                <c:pt idx="288">
                  <c:v>83380805.665756404</c:v>
                </c:pt>
                <c:pt idx="289">
                  <c:v>83380741.492190346</c:v>
                </c:pt>
                <c:pt idx="290">
                  <c:v>83380678.260531113</c:v>
                </c:pt>
                <c:pt idx="291">
                  <c:v>83380615.956956297</c:v>
                </c:pt>
                <c:pt idx="292">
                  <c:v>83380554.567846254</c:v>
                </c:pt>
                <c:pt idx="293">
                  <c:v>83380494.07978113</c:v>
                </c:pt>
                <c:pt idx="294">
                  <c:v>83380434.479537964</c:v>
                </c:pt>
                <c:pt idx="295">
                  <c:v>83380375.754087746</c:v>
                </c:pt>
                <c:pt idx="296">
                  <c:v>83380317.89059265</c:v>
                </c:pt>
                <c:pt idx="297">
                  <c:v>83380260.876403153</c:v>
                </c:pt>
                <c:pt idx="298">
                  <c:v>83380204.699055329</c:v>
                </c:pt>
                <c:pt idx="299">
                  <c:v>83380149.346268103</c:v>
                </c:pt>
                <c:pt idx="300">
                  <c:v>83380094.805940568</c:v>
                </c:pt>
                <c:pt idx="301">
                  <c:v>83380041.066149369</c:v>
                </c:pt>
                <c:pt idx="302">
                  <c:v>83379988.115146071</c:v>
                </c:pt>
                <c:pt idx="303">
                  <c:v>83379935.941354588</c:v>
                </c:pt>
                <c:pt idx="304">
                  <c:v>83379884.533368707</c:v>
                </c:pt>
                <c:pt idx="305">
                  <c:v>83379833.87994954</c:v>
                </c:pt>
                <c:pt idx="306">
                  <c:v>83379783.970023096</c:v>
                </c:pt>
                <c:pt idx="307">
                  <c:v>83379734.792677864</c:v>
                </c:pt>
                <c:pt idx="308">
                  <c:v>83379686.337162435</c:v>
                </c:pt>
                <c:pt idx="309">
                  <c:v>83379638.592883125</c:v>
                </c:pt>
                <c:pt idx="310">
                  <c:v>83379591.5494017</c:v>
                </c:pt>
                <c:pt idx="311">
                  <c:v>83379545.196433082</c:v>
                </c:pt>
                <c:pt idx="312">
                  <c:v>83379499.52384308</c:v>
                </c:pt>
                <c:pt idx="313">
                  <c:v>83379454.521646217</c:v>
                </c:pt>
                <c:pt idx="314">
                  <c:v>83379410.180003524</c:v>
                </c:pt>
                <c:pt idx="315">
                  <c:v>83379366.489220396</c:v>
                </c:pt>
                <c:pt idx="316">
                  <c:v>83379323.439744473</c:v>
                </c:pt>
                <c:pt idx="317">
                  <c:v>83379281.022163555</c:v>
                </c:pt>
                <c:pt idx="318">
                  <c:v>83379239.227203563</c:v>
                </c:pt>
                <c:pt idx="319">
                  <c:v>83379198.045726493</c:v>
                </c:pt>
                <c:pt idx="320">
                  <c:v>83379157.468728423</c:v>
                </c:pt>
                <c:pt idx="321">
                  <c:v>83379117.487337545</c:v>
                </c:pt>
                <c:pt idx="322">
                  <c:v>83379078.092812225</c:v>
                </c:pt>
                <c:pt idx="323">
                  <c:v>83379039.276539132</c:v>
                </c:pt>
                <c:pt idx="324">
                  <c:v>83379001.030031279</c:v>
                </c:pt>
                <c:pt idx="325">
                  <c:v>83378963.344926253</c:v>
                </c:pt>
                <c:pt idx="326">
                  <c:v>83378926.212984338</c:v>
                </c:pt>
                <c:pt idx="327">
                  <c:v>83378889.626086727</c:v>
                </c:pt>
                <c:pt idx="328">
                  <c:v>83378853.57623376</c:v>
                </c:pt>
                <c:pt idx="329">
                  <c:v>83378818.05554314</c:v>
                </c:pt>
                <c:pt idx="330">
                  <c:v>83378783.056248248</c:v>
                </c:pt>
                <c:pt idx="331">
                  <c:v>83378748.570696443</c:v>
                </c:pt>
                <c:pt idx="332">
                  <c:v>83378714.591347367</c:v>
                </c:pt>
                <c:pt idx="333">
                  <c:v>83378681.110771328</c:v>
                </c:pt>
                <c:pt idx="334">
                  <c:v>83378648.121647671</c:v>
                </c:pt>
                <c:pt idx="335">
                  <c:v>83378615.61676313</c:v>
                </c:pt>
                <c:pt idx="336">
                  <c:v>83378583.589010343</c:v>
                </c:pt>
                <c:pt idx="337">
                  <c:v>83378552.031386197</c:v>
                </c:pt>
                <c:pt idx="338">
                  <c:v>83378520.93699038</c:v>
                </c:pt>
                <c:pt idx="339">
                  <c:v>83378490.299023837</c:v>
                </c:pt>
                <c:pt idx="340">
                  <c:v>83378460.110787287</c:v>
                </c:pt>
                <c:pt idx="341">
                  <c:v>83378430.365679771</c:v>
                </c:pt>
                <c:pt idx="342">
                  <c:v>83378401.057197183</c:v>
                </c:pt>
                <c:pt idx="343">
                  <c:v>83378372.178930864</c:v>
                </c:pt>
                <c:pt idx="344">
                  <c:v>83378343.724566221</c:v>
                </c:pt>
                <c:pt idx="345">
                  <c:v>83378315.687881336</c:v>
                </c:pt>
                <c:pt idx="346">
                  <c:v>83378288.062745586</c:v>
                </c:pt>
                <c:pt idx="347">
                  <c:v>83378260.84311831</c:v>
                </c:pt>
                <c:pt idx="348">
                  <c:v>83378234.023047522</c:v>
                </c:pt>
                <c:pt idx="349">
                  <c:v>83378207.596668556</c:v>
                </c:pt>
                <c:pt idx="350">
                  <c:v>83378181.558202848</c:v>
                </c:pt>
                <c:pt idx="351">
                  <c:v>83378155.901956603</c:v>
                </c:pt>
                <c:pt idx="352">
                  <c:v>83378130.622319624</c:v>
                </c:pt>
                <c:pt idx="353">
                  <c:v>83378105.713764027</c:v>
                </c:pt>
                <c:pt idx="354">
                  <c:v>83378081.17084305</c:v>
                </c:pt>
                <c:pt idx="355">
                  <c:v>83378056.988189876</c:v>
                </c:pt>
                <c:pt idx="356">
                  <c:v>83378033.160516456</c:v>
                </c:pt>
                <c:pt idx="357">
                  <c:v>83378009.68261236</c:v>
                </c:pt>
                <c:pt idx="358">
                  <c:v>83377986.549343601</c:v>
                </c:pt>
                <c:pt idx="359">
                  <c:v>83377963.755651549</c:v>
                </c:pt>
                <c:pt idx="360">
                  <c:v>83377941.296551824</c:v>
                </c:pt>
                <c:pt idx="361">
                  <c:v>83377919.167133197</c:v>
                </c:pt>
                <c:pt idx="362">
                  <c:v>83377897.362556517</c:v>
                </c:pt>
                <c:pt idx="363">
                  <c:v>83377875.878053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FC-4680-AA1A-0AE436EDBE44}"/>
            </c:ext>
          </c:extLst>
        </c:ser>
        <c:ser>
          <c:idx val="1"/>
          <c:order val="1"/>
          <c:tx>
            <c:strRef>
              <c:f>Model!$H$4</c:f>
              <c:strCache>
                <c:ptCount val="1"/>
                <c:pt idx="0">
                  <c:v>I(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odel!$H$5:$H$368</c:f>
              <c:numCache>
                <c:formatCode>0.00</c:formatCode>
                <c:ptCount val="364"/>
                <c:pt idx="0">
                  <c:v>69839</c:v>
                </c:pt>
                <c:pt idx="1">
                  <c:v>68830.228507959197</c:v>
                </c:pt>
                <c:pt idx="2">
                  <c:v>67835.791148775592</c:v>
                </c:pt>
                <c:pt idx="3">
                  <c:v>66855.491102813539</c:v>
                </c:pt>
                <c:pt idx="4">
                  <c:v>65889.134053015645</c:v>
                </c:pt>
                <c:pt idx="5">
                  <c:v>64936.528159017464</c:v>
                </c:pt>
                <c:pt idx="6">
                  <c:v>63997.48403134384</c:v>
                </c:pt>
                <c:pt idx="7">
                  <c:v>63071.814705693454</c:v>
                </c:pt>
                <c:pt idx="8">
                  <c:v>62159.335617317971</c:v>
                </c:pt>
                <c:pt idx="9">
                  <c:v>61259.864575502113</c:v>
                </c:pt>
                <c:pt idx="10">
                  <c:v>60373.22173815046</c:v>
                </c:pt>
                <c:pt idx="11">
                  <c:v>59499.229586486617</c:v>
                </c:pt>
                <c:pt idx="12">
                  <c:v>58637.712899869992</c:v>
                </c:pt>
                <c:pt idx="13">
                  <c:v>57788.498730735409</c:v>
                </c:pt>
                <c:pt idx="14">
                  <c:v>56951.416379660368</c:v>
                </c:pt>
                <c:pt idx="15">
                  <c:v>56126.297370564411</c:v>
                </c:pt>
                <c:pt idx="16">
                  <c:v>55312.975426045137</c:v>
                </c:pt>
                <c:pt idx="17">
                  <c:v>54511.286442854929</c:v>
                </c:pt>
                <c:pt idx="18">
                  <c:v>53721.068467522258</c:v>
                </c:pt>
                <c:pt idx="19">
                  <c:v>52942.161672121372</c:v>
                </c:pt>
                <c:pt idx="20">
                  <c:v>52174.408330193764</c:v>
                </c:pt>
                <c:pt idx="21">
                  <c:v>51417.652792824818</c:v>
                </c:pt>
                <c:pt idx="22">
                  <c:v>50671.741464878687</c:v>
                </c:pt>
                <c:pt idx="23">
                  <c:v>49936.522781394298</c:v>
                </c:pt>
                <c:pt idx="24">
                  <c:v>49211.847184145314</c:v>
                </c:pt>
                <c:pt idx="25">
                  <c:v>48497.56709836654</c:v>
                </c:pt>
                <c:pt idx="26">
                  <c:v>47793.536909649236</c:v>
                </c:pt>
                <c:pt idx="27">
                  <c:v>47099.612941007465</c:v>
                </c:pt>
                <c:pt idx="28">
                  <c:v>46415.653430117767</c:v>
                </c:pt>
                <c:pt idx="29">
                  <c:v>45741.518506733853</c:v>
                </c:pt>
                <c:pt idx="30">
                  <c:v>45077.070170278232</c:v>
                </c:pt>
                <c:pt idx="31">
                  <c:v>44422.172267612441</c:v>
                </c:pt>
                <c:pt idx="32">
                  <c:v>43776.69047098724</c:v>
                </c:pt>
                <c:pt idx="33">
                  <c:v>43140.492256174337</c:v>
                </c:pt>
                <c:pt idx="34">
                  <c:v>42513.446880780728</c:v>
                </c:pt>
                <c:pt idx="35">
                  <c:v>41895.425362746864</c:v>
                </c:pt>
                <c:pt idx="36">
                  <c:v>41286.300459029626</c:v>
                </c:pt>
                <c:pt idx="37">
                  <c:v>40685.946644470998</c:v>
                </c:pt>
                <c:pt idx="38">
                  <c:v>40094.240090853251</c:v>
                </c:pt>
                <c:pt idx="39">
                  <c:v>39511.05864614126</c:v>
                </c:pt>
                <c:pt idx="40">
                  <c:v>38936.281813912618</c:v>
                </c:pt>
                <c:pt idx="41">
                  <c:v>38369.790732975925</c:v>
                </c:pt>
                <c:pt idx="42">
                  <c:v>37811.468157177689</c:v>
                </c:pt>
                <c:pt idx="43">
                  <c:v>37261.198435398175</c:v>
                </c:pt>
                <c:pt idx="44">
                  <c:v>36718.867491736331</c:v>
                </c:pt>
                <c:pt idx="45">
                  <c:v>36184.362805883953</c:v>
                </c:pt>
                <c:pt idx="46">
                  <c:v>35657.573393689148</c:v>
                </c:pt>
                <c:pt idx="47">
                  <c:v>35138.389787909036</c:v>
                </c:pt>
                <c:pt idx="48">
                  <c:v>34626.704019151599</c:v>
                </c:pt>
                <c:pt idx="49">
                  <c:v>34122.409597006503</c:v>
                </c:pt>
                <c:pt idx="50">
                  <c:v>33625.401491364617</c:v>
                </c:pt>
                <c:pt idx="51">
                  <c:v>33135.576113925992</c:v>
                </c:pt>
                <c:pt idx="52">
                  <c:v>32652.831299895817</c:v>
                </c:pt>
                <c:pt idx="53">
                  <c:v>32177.066289868042</c:v>
                </c:pt>
                <c:pt idx="54">
                  <c:v>31708.181711896057</c:v>
                </c:pt>
                <c:pt idx="55">
                  <c:v>31246.079563750005</c:v>
                </c:pt>
                <c:pt idx="56">
                  <c:v>30790.663195360041</c:v>
                </c:pt>
                <c:pt idx="57">
                  <c:v>30341.837291444899</c:v>
                </c:pt>
                <c:pt idx="58">
                  <c:v>29899.507854325158</c:v>
                </c:pt>
                <c:pt idx="59">
                  <c:v>29463.582186920343</c:v>
                </c:pt>
                <c:pt idx="60">
                  <c:v>29033.968875929193</c:v>
                </c:pt>
                <c:pt idx="61">
                  <c:v>28610.577775192185</c:v>
                </c:pt>
                <c:pt idx="62">
                  <c:v>28193.319989235515</c:v>
                </c:pt>
                <c:pt idx="63">
                  <c:v>27782.10785699559</c:v>
                </c:pt>
                <c:pt idx="64">
                  <c:v>27376.854935723131</c:v>
                </c:pt>
                <c:pt idx="65">
                  <c:v>26977.475985065903</c:v>
                </c:pt>
                <c:pt idx="66">
                  <c:v>26583.886951329048</c:v>
                </c:pt>
                <c:pt idx="67">
                  <c:v>26196.004951912062</c:v>
                </c:pt>
                <c:pt idx="68">
                  <c:v>25813.74825992126</c:v>
                </c:pt>
                <c:pt idx="69">
                  <c:v>25437.036288956733</c:v>
                </c:pt>
                <c:pt idx="70">
                  <c:v>25065.789578072607</c:v>
                </c:pt>
                <c:pt idx="71">
                  <c:v>24699.92977690955</c:v>
                </c:pt>
                <c:pt idx="72">
                  <c:v>24339.379630998304</c:v>
                </c:pt>
                <c:pt idx="73">
                  <c:v>23984.062967233087</c:v>
                </c:pt>
                <c:pt idx="74">
                  <c:v>23633.904679513671</c:v>
                </c:pt>
                <c:pt idx="75">
                  <c:v>23288.83071455493</c:v>
                </c:pt>
                <c:pt idx="76">
                  <c:v>22948.768057862584</c:v>
                </c:pt>
                <c:pt idx="77">
                  <c:v>22613.644719873941</c:v>
                </c:pt>
                <c:pt idx="78">
                  <c:v>22283.389722262327</c:v>
                </c:pt>
                <c:pt idx="79">
                  <c:v>21957.933084403976</c:v>
                </c:pt>
                <c:pt idx="80">
                  <c:v>21637.205810006024</c:v>
                </c:pt>
                <c:pt idx="81">
                  <c:v>21321.139873894357</c:v>
                </c:pt>
                <c:pt idx="82">
                  <c:v>21009.66820896</c:v>
                </c:pt>
                <c:pt idx="83">
                  <c:v>20702.724693262684</c:v>
                </c:pt>
                <c:pt idx="84">
                  <c:v>20400.244137290294</c:v>
                </c:pt>
                <c:pt idx="85">
                  <c:v>20102.162271372847</c:v>
                </c:pt>
                <c:pt idx="86">
                  <c:v>19808.415733249676</c:v>
                </c:pt>
                <c:pt idx="87">
                  <c:v>19518.942055788404</c:v>
                </c:pt>
                <c:pt idx="88">
                  <c:v>19233.679654854448</c:v>
                </c:pt>
                <c:pt idx="89">
                  <c:v>18952.567817329611</c:v>
                </c:pt>
                <c:pt idx="90">
                  <c:v>18675.546689278417</c:v>
                </c:pt>
                <c:pt idx="91">
                  <c:v>18402.557264260864</c:v>
                </c:pt>
                <c:pt idx="92">
                  <c:v>18133.541371790136</c:v>
                </c:pt>
                <c:pt idx="93">
                  <c:v>17868.441665933999</c:v>
                </c:pt>
                <c:pt idx="94">
                  <c:v>17607.201614058446</c:v>
                </c:pt>
                <c:pt idx="95">
                  <c:v>17349.765485712218</c:v>
                </c:pt>
                <c:pt idx="96">
                  <c:v>17096.078341650864</c:v>
                </c:pt>
                <c:pt idx="97">
                  <c:v>16846.08602299893</c:v>
                </c:pt>
                <c:pt idx="98">
                  <c:v>16599.735140548924</c:v>
                </c:pt>
                <c:pt idx="99">
                  <c:v>16356.973064195665</c:v>
                </c:pt>
                <c:pt idx="100">
                  <c:v>16117.747912504692</c:v>
                </c:pt>
                <c:pt idx="101">
                  <c:v>15882.00854241331</c:v>
                </c:pt>
                <c:pt idx="102">
                  <c:v>15649.704539062954</c:v>
                </c:pt>
                <c:pt idx="103">
                  <c:v>15420.786205761477</c:v>
                </c:pt>
                <c:pt idx="104">
                  <c:v>15195.204554074053</c:v>
                </c:pt>
                <c:pt idx="105">
                  <c:v>14972.911294041285</c:v>
                </c:pt>
                <c:pt idx="106">
                  <c:v>14753.85882452322</c:v>
                </c:pt>
                <c:pt idx="107">
                  <c:v>14538.000223667907</c:v>
                </c:pt>
                <c:pt idx="108">
                  <c:v>14325.289239503159</c:v>
                </c:pt>
                <c:pt idx="109">
                  <c:v>14115.680280650211</c:v>
                </c:pt>
                <c:pt idx="110">
                  <c:v>13909.128407157912</c:v>
                </c:pt>
                <c:pt idx="111">
                  <c:v>13705.589321456173</c:v>
                </c:pt>
                <c:pt idx="112">
                  <c:v>13505.019359427326</c:v>
                </c:pt>
                <c:pt idx="113">
                  <c:v>13307.375481594121</c:v>
                </c:pt>
                <c:pt idx="114">
                  <c:v>13112.615264423024</c:v>
                </c:pt>
                <c:pt idx="115">
                  <c:v>12920.696891741558</c:v>
                </c:pt>
                <c:pt idx="116">
                  <c:v>12731.579146268401</c:v>
                </c:pt>
                <c:pt idx="117">
                  <c:v>12545.221401254943</c:v>
                </c:pt>
                <c:pt idx="118">
                  <c:v>12361.583612237047</c:v>
                </c:pt>
                <c:pt idx="119">
                  <c:v>12180.62630889578</c:v>
                </c:pt>
                <c:pt idx="120">
                  <c:v>12002.31058702581</c:v>
                </c:pt>
                <c:pt idx="121">
                  <c:v>11826.598100610277</c:v>
                </c:pt>
                <c:pt idx="122">
                  <c:v>11653.45105400087</c:v>
                </c:pt>
                <c:pt idx="123">
                  <c:v>11482.832194201908</c:v>
                </c:pt>
                <c:pt idx="124">
                  <c:v>11314.704803257187</c:v>
                </c:pt>
                <c:pt idx="125">
                  <c:v>11149.03269073841</c:v>
                </c:pt>
                <c:pt idx="126">
                  <c:v>10985.780186333976</c:v>
                </c:pt>
                <c:pt idx="127">
                  <c:v>10824.912132536958</c:v>
                </c:pt>
                <c:pt idx="128">
                  <c:v>10666.393877431088</c:v>
                </c:pt>
                <c:pt idx="129">
                  <c:v>10510.191267573564</c:v>
                </c:pt>
                <c:pt idx="130">
                  <c:v>10356.270640973538</c:v>
                </c:pt>
                <c:pt idx="131">
                  <c:v>10204.598820165123</c:v>
                </c:pt>
                <c:pt idx="132">
                  <c:v>10055.14310537378</c:v>
                </c:pt>
                <c:pt idx="133">
                  <c:v>9907.8712677749427</c:v>
                </c:pt>
                <c:pt idx="134">
                  <c:v>9762.7515428437891</c:v>
                </c:pt>
                <c:pt idx="135">
                  <c:v>9619.7526237950042</c:v>
                </c:pt>
                <c:pt idx="136">
                  <c:v>9478.8436551114701</c:v>
                </c:pt>
                <c:pt idx="137">
                  <c:v>9339.9942261607684</c:v>
                </c:pt>
                <c:pt idx="138">
                  <c:v>9203.1743648984157</c:v>
                </c:pt>
                <c:pt idx="139">
                  <c:v>9068.3545316567761</c:v>
                </c:pt>
                <c:pt idx="140">
                  <c:v>8935.5056130185621</c:v>
                </c:pt>
                <c:pt idx="141">
                  <c:v>8804.5989157738859</c:v>
                </c:pt>
                <c:pt idx="142">
                  <c:v>8675.606160959831</c:v>
                </c:pt>
                <c:pt idx="143">
                  <c:v>8548.4994779814824</c:v>
                </c:pt>
                <c:pt idx="144">
                  <c:v>8423.2513988134197</c:v>
                </c:pt>
                <c:pt idx="145">
                  <c:v>8299.8348522806446</c:v>
                </c:pt>
                <c:pt idx="146">
                  <c:v>8178.2231584179453</c:v>
                </c:pt>
                <c:pt idx="147">
                  <c:v>8058.3900229067121</c:v>
                </c:pt>
                <c:pt idx="148">
                  <c:v>7940.3095315882138</c:v>
                </c:pt>
                <c:pt idx="149">
                  <c:v>7823.9561450523561</c:v>
                </c:pt>
                <c:pt idx="150">
                  <c:v>7709.30469330098</c:v>
                </c:pt>
                <c:pt idx="151">
                  <c:v>7596.3303704847367</c:v>
                </c:pt>
                <c:pt idx="152">
                  <c:v>7485.0087297125801</c:v>
                </c:pt>
                <c:pt idx="153">
                  <c:v>7375.3156779329802</c:v>
                </c:pt>
                <c:pt idx="154">
                  <c:v>7267.2274708859031</c:v>
                </c:pt>
                <c:pt idx="155">
                  <c:v>7160.7207081246552</c:v>
                </c:pt>
                <c:pt idx="156">
                  <c:v>7055.7723281066956</c:v>
                </c:pt>
                <c:pt idx="157">
                  <c:v>6952.3596033525137</c:v>
                </c:pt>
                <c:pt idx="158">
                  <c:v>6850.4601356716903</c:v>
                </c:pt>
                <c:pt idx="159">
                  <c:v>6750.0518514552741</c:v>
                </c:pt>
                <c:pt idx="160">
                  <c:v>6651.1129970335987</c:v>
                </c:pt>
                <c:pt idx="161">
                  <c:v>6553.622134098694</c:v>
                </c:pt>
                <c:pt idx="162">
                  <c:v>6457.5581351904448</c:v>
                </c:pt>
                <c:pt idx="163">
                  <c:v>6362.9001792456556</c:v>
                </c:pt>
                <c:pt idx="164">
                  <c:v>6269.6277472092006</c:v>
                </c:pt>
                <c:pt idx="165">
                  <c:v>6177.7206177064409</c:v>
                </c:pt>
                <c:pt idx="166">
                  <c:v>6087.1588627761012</c:v>
                </c:pt>
                <c:pt idx="167">
                  <c:v>5997.9228436627991</c:v>
                </c:pt>
                <c:pt idx="168">
                  <c:v>5909.9932066684532</c:v>
                </c:pt>
                <c:pt idx="169">
                  <c:v>5823.3508790617752</c:v>
                </c:pt>
                <c:pt idx="170">
                  <c:v>5737.9770650450791</c:v>
                </c:pt>
                <c:pt idx="171">
                  <c:v>5653.8532417776514</c:v>
                </c:pt>
                <c:pt idx="172">
                  <c:v>5570.9611554549192</c:v>
                </c:pt>
                <c:pt idx="173">
                  <c:v>5489.2828174426777</c:v>
                </c:pt>
                <c:pt idx="174">
                  <c:v>5408.8005004656379</c:v>
                </c:pt>
                <c:pt idx="175">
                  <c:v>5329.4967348495693</c:v>
                </c:pt>
                <c:pt idx="176">
                  <c:v>5251.3543048163201</c:v>
                </c:pt>
                <c:pt idx="177">
                  <c:v>5174.3562448310004</c:v>
                </c:pt>
                <c:pt idx="178">
                  <c:v>5098.4858360006347</c:v>
                </c:pt>
                <c:pt idx="179">
                  <c:v>5023.7266025235795</c:v>
                </c:pt>
                <c:pt idx="180">
                  <c:v>4950.0623081890326</c:v>
                </c:pt>
                <c:pt idx="181">
                  <c:v>4877.4769529259529</c:v>
                </c:pt>
                <c:pt idx="182">
                  <c:v>4805.9547694007224</c:v>
                </c:pt>
                <c:pt idx="183">
                  <c:v>4735.4802196628889</c:v>
                </c:pt>
                <c:pt idx="184">
                  <c:v>4666.0379918383414</c:v>
                </c:pt>
                <c:pt idx="185">
                  <c:v>4597.6129968692703</c:v>
                </c:pt>
                <c:pt idx="186">
                  <c:v>4530.1903653002819</c:v>
                </c:pt>
                <c:pt idx="187">
                  <c:v>4463.7554441100337</c:v>
                </c:pt>
                <c:pt idx="188">
                  <c:v>4398.2937935877753</c:v>
                </c:pt>
                <c:pt idx="189">
                  <c:v>4333.7911842541725</c:v>
                </c:pt>
                <c:pt idx="190">
                  <c:v>4270.2335938258257</c:v>
                </c:pt>
                <c:pt idx="191">
                  <c:v>4207.6072042228689</c:v>
                </c:pt>
                <c:pt idx="192">
                  <c:v>4145.8983986190724</c:v>
                </c:pt>
                <c:pt idx="193">
                  <c:v>4085.0937585338561</c:v>
                </c:pt>
                <c:pt idx="194">
                  <c:v>4025.180060965648</c:v>
                </c:pt>
                <c:pt idx="195">
                  <c:v>3966.1442755660114</c:v>
                </c:pt>
                <c:pt idx="196">
                  <c:v>3907.9735618539894</c:v>
                </c:pt>
                <c:pt idx="197">
                  <c:v>3850.6552664701057</c:v>
                </c:pt>
                <c:pt idx="198">
                  <c:v>3794.1769204694756</c:v>
                </c:pt>
                <c:pt idx="199">
                  <c:v>3738.5262366534935</c:v>
                </c:pt>
                <c:pt idx="200">
                  <c:v>3683.6911069395592</c:v>
                </c:pt>
                <c:pt idx="201">
                  <c:v>3629.6595997683216</c:v>
                </c:pt>
                <c:pt idx="202">
                  <c:v>3576.4199575479165</c:v>
                </c:pt>
                <c:pt idx="203">
                  <c:v>3523.9605941346858</c:v>
                </c:pt>
                <c:pt idx="204">
                  <c:v>3472.2700923498824</c:v>
                </c:pt>
                <c:pt idx="205">
                  <c:v>3421.3372015318459</c:v>
                </c:pt>
                <c:pt idx="206">
                  <c:v>3371.1508351231714</c:v>
                </c:pt>
                <c:pt idx="207">
                  <c:v>3321.7000682923767</c:v>
                </c:pt>
                <c:pt idx="208">
                  <c:v>3272.9741355895899</c:v>
                </c:pt>
                <c:pt idx="209">
                  <c:v>3224.9624286357853</c:v>
                </c:pt>
                <c:pt idx="210">
                  <c:v>3177.6544938450988</c:v>
                </c:pt>
                <c:pt idx="211">
                  <c:v>3131.040030179764</c:v>
                </c:pt>
                <c:pt idx="212">
                  <c:v>3085.1088869372093</c:v>
                </c:pt>
                <c:pt idx="213">
                  <c:v>3039.851061568871</c:v>
                </c:pt>
                <c:pt idx="214">
                  <c:v>2995.2566975302802</c:v>
                </c:pt>
                <c:pt idx="215">
                  <c:v>2951.3160821619804</c:v>
                </c:pt>
                <c:pt idx="216">
                  <c:v>2908.0196446008486</c:v>
                </c:pt>
                <c:pt idx="217">
                  <c:v>2865.3579537213946</c:v>
                </c:pt>
                <c:pt idx="218">
                  <c:v>2823.3217161066163</c:v>
                </c:pt>
                <c:pt idx="219">
                  <c:v>2781.9017740479972</c:v>
                </c:pt>
                <c:pt idx="220">
                  <c:v>2741.0891035742338</c:v>
                </c:pt>
                <c:pt idx="221">
                  <c:v>2700.8748125083007</c:v>
                </c:pt>
                <c:pt idx="222">
                  <c:v>2661.2501385524361</c:v>
                </c:pt>
                <c:pt idx="223">
                  <c:v>2622.2064474006743</c:v>
                </c:pt>
                <c:pt idx="224">
                  <c:v>2583.7352308785248</c:v>
                </c:pt>
                <c:pt idx="225">
                  <c:v>2545.8281051094214</c:v>
                </c:pt>
                <c:pt idx="226">
                  <c:v>2508.4768087075613</c:v>
                </c:pt>
                <c:pt idx="227">
                  <c:v>2471.6732009967641</c:v>
                </c:pt>
                <c:pt idx="228">
                  <c:v>2435.4092602549822</c:v>
                </c:pt>
                <c:pt idx="229">
                  <c:v>2399.6770819841022</c:v>
                </c:pt>
                <c:pt idx="230">
                  <c:v>2364.4688772046761</c:v>
                </c:pt>
                <c:pt idx="231">
                  <c:v>2329.7769707752359</c:v>
                </c:pt>
                <c:pt idx="232">
                  <c:v>2295.5937997358374</c:v>
                </c:pt>
                <c:pt idx="233">
                  <c:v>2261.911911675495</c:v>
                </c:pt>
                <c:pt idx="234">
                  <c:v>2228.7239631231673</c:v>
                </c:pt>
                <c:pt idx="235">
                  <c:v>2196.0227179619606</c:v>
                </c:pt>
                <c:pt idx="236">
                  <c:v>2163.8010458662197</c:v>
                </c:pt>
                <c:pt idx="237">
                  <c:v>2132.0519207611842</c:v>
                </c:pt>
                <c:pt idx="238">
                  <c:v>2100.7684193048858</c:v>
                </c:pt>
                <c:pt idx="239">
                  <c:v>2069.9437193919753</c:v>
                </c:pt>
                <c:pt idx="240">
                  <c:v>2039.5710986791644</c:v>
                </c:pt>
                <c:pt idx="241">
                  <c:v>2009.6439331319789</c:v>
                </c:pt>
                <c:pt idx="242">
                  <c:v>1980.1556955925146</c:v>
                </c:pt>
                <c:pt idx="243">
                  <c:v>1951.0999543679027</c:v>
                </c:pt>
                <c:pt idx="244">
                  <c:v>1922.4703718391866</c:v>
                </c:pt>
                <c:pt idx="245">
                  <c:v>1894.2607030903209</c:v>
                </c:pt>
                <c:pt idx="246">
                  <c:v>1866.4647945570052</c:v>
                </c:pt>
                <c:pt idx="247">
                  <c:v>1839.0765826950703</c:v>
                </c:pt>
                <c:pt idx="248">
                  <c:v>1812.0900926681386</c:v>
                </c:pt>
                <c:pt idx="249">
                  <c:v>1785.4994370542813</c:v>
                </c:pt>
                <c:pt idx="250">
                  <c:v>1759.298814571406</c:v>
                </c:pt>
                <c:pt idx="251">
                  <c:v>1733.4825088211014</c:v>
                </c:pt>
                <c:pt idx="252">
                  <c:v>1708.0448870506802</c:v>
                </c:pt>
                <c:pt idx="253">
                  <c:v>1682.9803989331576</c:v>
                </c:pt>
                <c:pt idx="254">
                  <c:v>1658.2835753649106</c:v>
                </c:pt>
                <c:pt idx="255">
                  <c:v>1633.9490272807629</c:v>
                </c:pt>
                <c:pt idx="256">
                  <c:v>1609.9714444862493</c:v>
                </c:pt>
                <c:pt idx="257">
                  <c:v>1586.3455945068104</c:v>
                </c:pt>
                <c:pt idx="258">
                  <c:v>1563.0663214536783</c:v>
                </c:pt>
                <c:pt idx="259">
                  <c:v>1540.1285449062113</c:v>
                </c:pt>
                <c:pt idx="260">
                  <c:v>1517.527258810444</c:v>
                </c:pt>
                <c:pt idx="261">
                  <c:v>1495.2575303936198</c:v>
                </c:pt>
                <c:pt idx="262">
                  <c:v>1473.3144990944761</c:v>
                </c:pt>
                <c:pt idx="263">
                  <c:v>1451.6933755090565</c:v>
                </c:pt>
                <c:pt idx="264">
                  <c:v>1430.3894403518282</c:v>
                </c:pt>
                <c:pt idx="265">
                  <c:v>1409.398043431883</c:v>
                </c:pt>
                <c:pt idx="266">
                  <c:v>1388.7146026440062</c:v>
                </c:pt>
                <c:pt idx="267">
                  <c:v>1368.3346029744012</c:v>
                </c:pt>
                <c:pt idx="268">
                  <c:v>1348.2535955208571</c:v>
                </c:pt>
                <c:pt idx="269">
                  <c:v>1328.4671965271523</c:v>
                </c:pt>
                <c:pt idx="270">
                  <c:v>1308.9710864314902</c:v>
                </c:pt>
                <c:pt idx="271">
                  <c:v>1289.7610089287646</c:v>
                </c:pt>
                <c:pt idx="272">
                  <c:v>1270.8327700464552</c:v>
                </c:pt>
                <c:pt idx="273">
                  <c:v>1252.1822372339593</c:v>
                </c:pt>
                <c:pt idx="274">
                  <c:v>1233.8053384651632</c:v>
                </c:pt>
                <c:pt idx="275">
                  <c:v>1215.6980613540654</c:v>
                </c:pt>
                <c:pt idx="276">
                  <c:v>1197.8564522832601</c:v>
                </c:pt>
                <c:pt idx="277">
                  <c:v>1180.2766155451009</c:v>
                </c:pt>
                <c:pt idx="278">
                  <c:v>1162.9547124953576</c:v>
                </c:pt>
                <c:pt idx="279">
                  <c:v>1145.8869607191871</c:v>
                </c:pt>
                <c:pt idx="280">
                  <c:v>1129.0696332092411</c:v>
                </c:pt>
                <c:pt idx="281">
                  <c:v>1112.4990575557374</c:v>
                </c:pt>
                <c:pt idx="282">
                  <c:v>1096.1716151483176</c:v>
                </c:pt>
                <c:pt idx="283">
                  <c:v>1080.0837403895257</c:v>
                </c:pt>
                <c:pt idx="284">
                  <c:v>1064.2319199197377</c:v>
                </c:pt>
                <c:pt idx="285">
                  <c:v>1048.6126918533771</c:v>
                </c:pt>
                <c:pt idx="286">
                  <c:v>1033.2226450262535</c:v>
                </c:pt>
                <c:pt idx="287">
                  <c:v>1018.0584182538626</c:v>
                </c:pt>
                <c:pt idx="288">
                  <c:v>1003.1166996004918</c:v>
                </c:pt>
                <c:pt idx="289">
                  <c:v>988.39422565897212</c:v>
                </c:pt>
                <c:pt idx="290">
                  <c:v>973.88778084092451</c:v>
                </c:pt>
                <c:pt idx="291">
                  <c:v>959.59419667734824</c:v>
                </c:pt>
                <c:pt idx="292">
                  <c:v>945.51035112940178</c:v>
                </c:pt>
                <c:pt idx="293">
                  <c:v>931.63316790922863</c:v>
                </c:pt>
                <c:pt idx="294">
                  <c:v>917.95961581068309</c:v>
                </c:pt>
                <c:pt idx="295">
                  <c:v>904.48670804981236</c:v>
                </c:pt>
                <c:pt idx="296">
                  <c:v>891.2115016149537</c:v>
                </c:pt>
                <c:pt idx="297">
                  <c:v>878.13109662630791</c:v>
                </c:pt>
                <c:pt idx="298">
                  <c:v>865.24263570485152</c:v>
                </c:pt>
                <c:pt idx="299">
                  <c:v>852.54330335045199</c:v>
                </c:pt>
                <c:pt idx="300">
                  <c:v>840.03032532905399</c:v>
                </c:pt>
                <c:pt idx="301">
                  <c:v>827.70096806880383</c:v>
                </c:pt>
                <c:pt idx="302">
                  <c:v>815.55253806498285</c:v>
                </c:pt>
                <c:pt idx="303">
                  <c:v>803.58238129362303</c:v>
                </c:pt>
                <c:pt idx="304">
                  <c:v>791.78788263367778</c:v>
                </c:pt>
                <c:pt idx="305">
                  <c:v>780.16646529762397</c:v>
                </c:pt>
                <c:pt idx="306">
                  <c:v>768.71559027037449</c:v>
                </c:pt>
                <c:pt idx="307">
                  <c:v>757.43275575637779</c:v>
                </c:pt>
                <c:pt idx="308">
                  <c:v>746.31549663478881</c:v>
                </c:pt>
                <c:pt idx="309">
                  <c:v>735.36138392259193</c:v>
                </c:pt>
                <c:pt idx="310">
                  <c:v>724.56802424556156</c:v>
                </c:pt>
                <c:pt idx="311">
                  <c:v>713.93305931694601</c:v>
                </c:pt>
                <c:pt idx="312">
                  <c:v>703.45416542376404</c:v>
                </c:pt>
                <c:pt idx="313">
                  <c:v>693.12905292060054</c:v>
                </c:pt>
                <c:pt idx="314">
                  <c:v>682.95546573079548</c:v>
                </c:pt>
                <c:pt idx="315">
                  <c:v>672.93118085491699</c:v>
                </c:pt>
                <c:pt idx="316">
                  <c:v>663.05400788641396</c:v>
                </c:pt>
                <c:pt idx="317">
                  <c:v>653.32178853434152</c:v>
                </c:pt>
                <c:pt idx="318">
                  <c:v>643.73239615306045</c:v>
                </c:pt>
                <c:pt idx="319">
                  <c:v>634.28373527880456</c:v>
                </c:pt>
                <c:pt idx="320">
                  <c:v>624.97374117302058</c:v>
                </c:pt>
                <c:pt idx="321">
                  <c:v>615.80037937237853</c:v>
                </c:pt>
                <c:pt idx="322">
                  <c:v>606.76164524535807</c:v>
                </c:pt>
                <c:pt idx="323">
                  <c:v>597.85556355531378</c:v>
                </c:pt>
                <c:pt idx="324">
                  <c:v>589.08018802992581</c:v>
                </c:pt>
                <c:pt idx="325">
                  <c:v>580.43360093694241</c:v>
                </c:pt>
                <c:pt idx="326">
                  <c:v>571.91391266612391</c:v>
                </c:pt>
                <c:pt idx="327">
                  <c:v>563.51926131729613</c:v>
                </c:pt>
                <c:pt idx="328">
                  <c:v>555.24781229442658</c:v>
                </c:pt>
                <c:pt idx="329">
                  <c:v>547.09775790563288</c:v>
                </c:pt>
                <c:pt idx="330">
                  <c:v>539.0673169690408</c:v>
                </c:pt>
                <c:pt idx="331">
                  <c:v>531.15473442440282</c:v>
                </c:pt>
                <c:pt idx="332">
                  <c:v>523.35828095039653</c:v>
                </c:pt>
                <c:pt idx="333">
                  <c:v>515.67625258751775</c:v>
                </c:pt>
                <c:pt idx="334">
                  <c:v>508.10697036648872</c:v>
                </c:pt>
                <c:pt idx="335">
                  <c:v>500.64877994210019</c:v>
                </c:pt>
                <c:pt idx="336">
                  <c:v>493.30005123240784</c:v>
                </c:pt>
                <c:pt idx="337">
                  <c:v>486.05917806320593</c:v>
                </c:pt>
                <c:pt idx="338">
                  <c:v>478.92457781770094</c:v>
                </c:pt>
                <c:pt idx="339">
                  <c:v>471.89469109130891</c:v>
                </c:pt>
                <c:pt idx="340">
                  <c:v>464.96798135150266</c:v>
                </c:pt>
                <c:pt idx="341">
                  <c:v>458.1429346026348</c:v>
                </c:pt>
                <c:pt idx="342">
                  <c:v>451.41805905566389</c:v>
                </c:pt>
                <c:pt idx="343">
                  <c:v>444.79188480271267</c:v>
                </c:pt>
                <c:pt idx="344">
                  <c:v>438.26296349638756</c:v>
                </c:pt>
                <c:pt idx="345">
                  <c:v>431.82986803379004</c:v>
                </c:pt>
                <c:pt idx="346">
                  <c:v>425.49119224515204</c:v>
                </c:pt>
                <c:pt idx="347">
                  <c:v>419.2455505870268</c:v>
                </c:pt>
                <c:pt idx="348">
                  <c:v>413.09157783996994</c:v>
                </c:pt>
                <c:pt idx="349">
                  <c:v>407.02792881064437</c:v>
                </c:pt>
                <c:pt idx="350">
                  <c:v>401.05327803828493</c:v>
                </c:pt>
                <c:pt idx="351">
                  <c:v>395.16631950545917</c:v>
                </c:pt>
                <c:pt idx="352">
                  <c:v>389.3657663530613</c:v>
                </c:pt>
                <c:pt idx="353">
                  <c:v>383.65035059947775</c:v>
                </c:pt>
                <c:pt idx="354">
                  <c:v>378.01882286386348</c:v>
                </c:pt>
                <c:pt idx="355">
                  <c:v>372.46995209346898</c:v>
                </c:pt>
                <c:pt idx="356">
                  <c:v>367.00252529495867</c:v>
                </c:pt>
                <c:pt idx="357">
                  <c:v>361.61534726966283</c:v>
                </c:pt>
                <c:pt idx="358">
                  <c:v>356.30724035270532</c:v>
                </c:pt>
                <c:pt idx="359">
                  <c:v>351.07704415595038</c:v>
                </c:pt>
                <c:pt idx="360">
                  <c:v>345.92361531471329</c:v>
                </c:pt>
                <c:pt idx="361">
                  <c:v>340.84582723817937</c:v>
                </c:pt>
                <c:pt idx="362">
                  <c:v>335.84256986347759</c:v>
                </c:pt>
                <c:pt idx="363">
                  <c:v>330.91274941335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FC-4680-AA1A-0AE436EDBE44}"/>
            </c:ext>
          </c:extLst>
        </c:ser>
        <c:ser>
          <c:idx val="2"/>
          <c:order val="2"/>
          <c:tx>
            <c:strRef>
              <c:f>Model!$I$4</c:f>
              <c:strCache>
                <c:ptCount val="1"/>
                <c:pt idx="0">
                  <c:v>V(t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Model!$I$5:$I$368</c:f>
              <c:numCache>
                <c:formatCode>0.00</c:formatCode>
                <c:ptCount val="3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FC-4680-AA1A-0AE436EDBE44}"/>
            </c:ext>
          </c:extLst>
        </c:ser>
        <c:ser>
          <c:idx val="3"/>
          <c:order val="3"/>
          <c:tx>
            <c:strRef>
              <c:f>Model!$J$4</c:f>
              <c:strCache>
                <c:ptCount val="1"/>
                <c:pt idx="0">
                  <c:v>R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Model!$J$5:$J$368</c:f>
              <c:numCache>
                <c:formatCode>0.00</c:formatCode>
                <c:ptCount val="364"/>
                <c:pt idx="0">
                  <c:v>28700</c:v>
                </c:pt>
                <c:pt idx="1">
                  <c:v>33956.95300993252</c:v>
                </c:pt>
                <c:pt idx="2">
                  <c:v>39137.9733127613</c:v>
                </c:pt>
                <c:pt idx="3">
                  <c:v>44244.139873861968</c:v>
                </c:pt>
                <c:pt idx="4">
                  <c:v>49276.516843512916</c:v>
                </c:pt>
                <c:pt idx="5">
                  <c:v>54236.153745270502</c:v>
                </c:pt>
                <c:pt idx="6">
                  <c:v>59124.085662395817</c:v>
                </c:pt>
                <c:pt idx="7">
                  <c:v>63941.333422339136</c:v>
                </c:pt>
                <c:pt idx="8">
                  <c:v>68688.90377928871</c:v>
                </c:pt>
                <c:pt idx="9">
                  <c:v>73367.789594791015</c:v>
                </c:pt>
                <c:pt idx="10">
                  <c:v>77978.970016450039</c:v>
                </c:pt>
                <c:pt idx="11">
                  <c:v>82523.410654713662</c:v>
                </c:pt>
                <c:pt idx="12">
                  <c:v>87002.063757755619</c:v>
                </c:pt>
                <c:pt idx="13">
                  <c:v>91415.868384461763</c:v>
                </c:pt>
                <c:pt idx="14">
                  <c:v>95765.750575530095</c:v>
                </c:pt>
                <c:pt idx="15">
                  <c:v>100052.62352269395</c:v>
                </c:pt>
                <c:pt idx="16">
                  <c:v>104277.3877360784</c:v>
                </c:pt>
                <c:pt idx="17">
                  <c:v>108440.93120970018</c:v>
                </c:pt>
                <c:pt idx="18">
                  <c:v>112544.12958512166</c:v>
                </c:pt>
                <c:pt idx="19">
                  <c:v>116587.84631326972</c:v>
                </c:pt>
                <c:pt idx="20">
                  <c:v>120572.93281443085</c:v>
                </c:pt>
                <c:pt idx="21">
                  <c:v>124500.22863643375</c:v>
                </c:pt>
                <c:pt idx="22">
                  <c:v>128370.56161103112</c:v>
                </c:pt>
                <c:pt idx="23">
                  <c:v>132184.74800849266</c:v>
                </c:pt>
                <c:pt idx="24">
                  <c:v>135943.5926904213</c:v>
                </c:pt>
                <c:pt idx="25">
                  <c:v>139647.88926080507</c:v>
                </c:pt>
                <c:pt idx="26">
                  <c:v>143298.42021531705</c:v>
                </c:pt>
                <c:pt idx="27">
                  <c:v>146895.95708887625</c:v>
                </c:pt>
                <c:pt idx="28">
                  <c:v>150441.26060148218</c:v>
                </c:pt>
                <c:pt idx="29">
                  <c:v>153935.08080233619</c:v>
                </c:pt>
                <c:pt idx="30">
                  <c:v>157378.15721226271</c:v>
                </c:pt>
                <c:pt idx="31">
                  <c:v>160771.21896444392</c:v>
                </c:pt>
                <c:pt idx="32">
                  <c:v>164114.98494348093</c:v>
                </c:pt>
                <c:pt idx="33">
                  <c:v>167410.16392279536</c:v>
                </c:pt>
                <c:pt idx="34">
                  <c:v>170657.45470038475</c:v>
                </c:pt>
                <c:pt idx="35">
                  <c:v>173857.54623294575</c:v>
                </c:pt>
                <c:pt idx="36">
                  <c:v>177011.11776837861</c:v>
                </c:pt>
                <c:pt idx="37">
                  <c:v>180118.83897668734</c:v>
                </c:pt>
                <c:pt idx="38">
                  <c:v>183181.37007928913</c:v>
                </c:pt>
                <c:pt idx="39">
                  <c:v>186199.36197674711</c:v>
                </c:pt>
                <c:pt idx="40">
                  <c:v>189173.45637494084</c:v>
                </c:pt>
                <c:pt idx="41">
                  <c:v>192104.2859096883</c:v>
                </c:pt>
                <c:pt idx="42">
                  <c:v>194992.47426983376</c:v>
                </c:pt>
                <c:pt idx="43">
                  <c:v>197838.63631881561</c:v>
                </c:pt>
                <c:pt idx="44">
                  <c:v>200643.37821472849</c:v>
                </c:pt>
                <c:pt idx="45">
                  <c:v>203407.29752889389</c:v>
                </c:pt>
                <c:pt idx="46">
                  <c:v>206130.98336295341</c:v>
                </c:pt>
                <c:pt idx="47">
                  <c:v>208815.01646449903</c:v>
                </c:pt>
                <c:pt idx="48">
                  <c:v>211459.96934125459</c:v>
                </c:pt>
                <c:pt idx="49">
                  <c:v>214066.40637382265</c:v>
                </c:pt>
                <c:pt idx="50">
                  <c:v>216634.88392701119</c:v>
                </c:pt>
                <c:pt idx="51">
                  <c:v>219165.95045975392</c:v>
                </c:pt>
                <c:pt idx="52">
                  <c:v>221660.14663363888</c:v>
                </c:pt>
                <c:pt idx="53">
                  <c:v>224118.00542005917</c:v>
                </c:pt>
                <c:pt idx="54">
                  <c:v>226540.05220599996</c:v>
                </c:pt>
                <c:pt idx="55">
                  <c:v>228926.80489847608</c:v>
                </c:pt>
                <c:pt idx="56">
                  <c:v>231278.7740276338</c:v>
                </c:pt>
                <c:pt idx="57">
                  <c:v>233596.46284853137</c:v>
                </c:pt>
                <c:pt idx="58">
                  <c:v>235880.3674416118</c:v>
                </c:pt>
                <c:pt idx="59">
                  <c:v>238130.97681188193</c:v>
                </c:pt>
                <c:pt idx="60">
                  <c:v>240348.77298681176</c:v>
                </c:pt>
                <c:pt idx="61">
                  <c:v>242534.23111296768</c:v>
                </c:pt>
                <c:pt idx="62">
                  <c:v>244687.81955139327</c:v>
                </c:pt>
                <c:pt idx="63">
                  <c:v>246809.99997175156</c:v>
                </c:pt>
                <c:pt idx="64">
                  <c:v>248901.22744524205</c:v>
                </c:pt>
                <c:pt idx="65">
                  <c:v>250961.95053630631</c:v>
                </c:pt>
                <c:pt idx="66">
                  <c:v>252992.61139313522</c:v>
                </c:pt>
                <c:pt idx="67">
                  <c:v>254993.64583699172</c:v>
                </c:pt>
                <c:pt idx="68">
                  <c:v>256965.48345036193</c:v>
                </c:pt>
                <c:pt idx="69">
                  <c:v>258908.54766394795</c:v>
                </c:pt>
                <c:pt idx="70">
                  <c:v>260823.2558425157</c:v>
                </c:pt>
                <c:pt idx="71">
                  <c:v>262710.01936961064</c:v>
                </c:pt>
                <c:pt idx="72">
                  <c:v>264569.2437311543</c:v>
                </c:pt>
                <c:pt idx="73">
                  <c:v>266401.32859793457</c:v>
                </c:pt>
                <c:pt idx="74">
                  <c:v>268206.66790700267</c:v>
                </c:pt>
                <c:pt idx="75">
                  <c:v>269985.64994198928</c:v>
                </c:pt>
                <c:pt idx="76">
                  <c:v>271738.65741235239</c:v>
                </c:pt>
                <c:pt idx="77">
                  <c:v>273466.0675315698</c:v>
                </c:pt>
                <c:pt idx="78">
                  <c:v>275168.25209428812</c:v>
                </c:pt>
                <c:pt idx="79">
                  <c:v>276845.5775524411</c:v>
                </c:pt>
                <c:pt idx="80">
                  <c:v>278498.40509034909</c:v>
                </c:pt>
                <c:pt idx="81">
                  <c:v>280127.09069881198</c:v>
                </c:pt>
                <c:pt idx="82">
                  <c:v>281731.98524820787</c:v>
                </c:pt>
                <c:pt idx="83">
                  <c:v>283313.43456060893</c:v>
                </c:pt>
                <c:pt idx="84">
                  <c:v>284871.7794809264</c:v>
                </c:pt>
                <c:pt idx="85">
                  <c:v>286407.35594709695</c:v>
                </c:pt>
                <c:pt idx="86">
                  <c:v>287920.4950593214</c:v>
                </c:pt>
                <c:pt idx="87">
                  <c:v>289411.52314836765</c:v>
                </c:pt>
                <c:pt idx="88">
                  <c:v>290880.76184294914</c:v>
                </c:pt>
                <c:pt idx="89">
                  <c:v>292328.52813619026</c:v>
                </c:pt>
                <c:pt idx="90">
                  <c:v>293755.13445118989</c:v>
                </c:pt>
                <c:pt idx="91">
                  <c:v>295160.88870569435</c:v>
                </c:pt>
                <c:pt idx="92">
                  <c:v>296546.09437589027</c:v>
                </c:pt>
                <c:pt idx="93">
                  <c:v>297911.05055932887</c:v>
                </c:pt>
                <c:pt idx="94">
                  <c:v>299256.05203699227</c:v>
                </c:pt>
                <c:pt idx="95">
                  <c:v>300581.38933451247</c:v>
                </c:pt>
                <c:pt idx="96">
                  <c:v>301887.34878255351</c:v>
                </c:pt>
                <c:pt idx="97">
                  <c:v>303174.2125763676</c:v>
                </c:pt>
                <c:pt idx="98">
                  <c:v>304442.25883453549</c:v>
                </c:pt>
                <c:pt idx="99">
                  <c:v>305691.7616569011</c:v>
                </c:pt>
                <c:pt idx="100">
                  <c:v>306922.99118171114</c:v>
                </c:pt>
                <c:pt idx="101">
                  <c:v>308136.21364196937</c:v>
                </c:pt>
                <c:pt idx="102">
                  <c:v>309331.69142101565</c:v>
                </c:pt>
                <c:pt idx="103">
                  <c:v>310509.68310733966</c:v>
                </c:pt>
                <c:pt idx="104">
                  <c:v>311670.44354863901</c:v>
                </c:pt>
                <c:pt idx="105">
                  <c:v>312814.22390513151</c:v>
                </c:pt>
                <c:pt idx="106">
                  <c:v>313941.2717021312</c:v>
                </c:pt>
                <c:pt idx="107">
                  <c:v>315051.83088189748</c:v>
                </c:pt>
                <c:pt idx="108">
                  <c:v>316146.14185476664</c:v>
                </c:pt>
                <c:pt idx="109">
                  <c:v>317224.44154957554</c:v>
                </c:pt>
                <c:pt idx="110">
                  <c:v>318286.963463386</c:v>
                </c:pt>
                <c:pt idx="111">
                  <c:v>319333.93771051936</c:v>
                </c:pt>
                <c:pt idx="112">
                  <c:v>320365.5910709101</c:v>
                </c:pt>
                <c:pt idx="113">
                  <c:v>321382.1470377873</c:v>
                </c:pt>
                <c:pt idx="114">
                  <c:v>322383.82586469303</c:v>
                </c:pt>
                <c:pt idx="115">
                  <c:v>323370.84461184574</c:v>
                </c:pt>
                <c:pt idx="116">
                  <c:v>324343.41719185788</c:v>
                </c:pt>
                <c:pt idx="117">
                  <c:v>325301.75441481598</c:v>
                </c:pt>
                <c:pt idx="118">
                  <c:v>326246.0640327314</c:v>
                </c:pt>
                <c:pt idx="119">
                  <c:v>327176.55078337045</c:v>
                </c:pt>
                <c:pt idx="120">
                  <c:v>328093.4164334716</c:v>
                </c:pt>
                <c:pt idx="121">
                  <c:v>328996.85982135817</c:v>
                </c:pt>
                <c:pt idx="122">
                  <c:v>329887.07689895475</c:v>
                </c:pt>
                <c:pt idx="123">
                  <c:v>330764.26077321457</c:v>
                </c:pt>
                <c:pt idx="124">
                  <c:v>331628.60174696648</c:v>
                </c:pt>
                <c:pt idx="125">
                  <c:v>332480.2873591886</c:v>
                </c:pt>
                <c:pt idx="126">
                  <c:v>333319.50242471666</c:v>
                </c:pt>
                <c:pt idx="127">
                  <c:v>334146.42907339439</c:v>
                </c:pt>
                <c:pt idx="128">
                  <c:v>334961.24678867374</c:v>
                </c:pt>
                <c:pt idx="129">
                  <c:v>335764.13244567177</c:v>
                </c:pt>
                <c:pt idx="130">
                  <c:v>336555.26034869213</c:v>
                </c:pt>
                <c:pt idx="131">
                  <c:v>337334.80226821761</c:v>
                </c:pt>
                <c:pt idx="132">
                  <c:v>338102.92747738183</c:v>
                </c:pt>
                <c:pt idx="133">
                  <c:v>338859.80278792605</c:v>
                </c:pt>
                <c:pt idx="134">
                  <c:v>339605.5925856487</c:v>
                </c:pt>
                <c:pt idx="135">
                  <c:v>340340.45886535454</c:v>
                </c:pt>
                <c:pt idx="136">
                  <c:v>341064.56126530963</c:v>
                </c:pt>
                <c:pt idx="137">
                  <c:v>341778.05710120959</c:v>
                </c:pt>
                <c:pt idx="138">
                  <c:v>342481.10139966704</c:v>
                </c:pt>
                <c:pt idx="139">
                  <c:v>343173.84693122515</c:v>
                </c:pt>
                <c:pt idx="140">
                  <c:v>343856.44424290385</c:v>
                </c:pt>
                <c:pt idx="141">
                  <c:v>344529.04169028462</c:v>
                </c:pt>
                <c:pt idx="142">
                  <c:v>345191.78546914062</c:v>
                </c:pt>
                <c:pt idx="143">
                  <c:v>345844.81964661804</c:v>
                </c:pt>
                <c:pt idx="144">
                  <c:v>346488.28619197494</c:v>
                </c:pt>
                <c:pt idx="145">
                  <c:v>347122.32500688365</c:v>
                </c:pt>
                <c:pt idx="146">
                  <c:v>347747.07395530271</c:v>
                </c:pt>
                <c:pt idx="147">
                  <c:v>348362.66889292415</c:v>
                </c:pt>
                <c:pt idx="148">
                  <c:v>348969.24369620212</c:v>
                </c:pt>
                <c:pt idx="149">
                  <c:v>349566.93029096833</c:v>
                </c:pt>
                <c:pt idx="150">
                  <c:v>350155.85868064046</c:v>
                </c:pt>
                <c:pt idx="151">
                  <c:v>350736.15697402862</c:v>
                </c:pt>
                <c:pt idx="152">
                  <c:v>351307.95141274569</c:v>
                </c:pt>
                <c:pt idx="153">
                  <c:v>351871.36639822705</c:v>
                </c:pt>
                <c:pt idx="154">
                  <c:v>352426.52451836498</c:v>
                </c:pt>
                <c:pt idx="155">
                  <c:v>352973.54657376296</c:v>
                </c:pt>
                <c:pt idx="156">
                  <c:v>353512.55160361534</c:v>
                </c:pt>
                <c:pt idx="157">
                  <c:v>354043.65691121767</c:v>
                </c:pt>
                <c:pt idx="158">
                  <c:v>354566.97808911221</c:v>
                </c:pt>
                <c:pt idx="159">
                  <c:v>355082.62904387445</c:v>
                </c:pt>
                <c:pt idx="160">
                  <c:v>355590.72202054522</c:v>
                </c:pt>
                <c:pt idx="161">
                  <c:v>356091.36762671306</c:v>
                </c:pt>
                <c:pt idx="162">
                  <c:v>356584.67485625256</c:v>
                </c:pt>
                <c:pt idx="163">
                  <c:v>357070.7511127225</c:v>
                </c:pt>
                <c:pt idx="164">
                  <c:v>357549.70223242906</c:v>
                </c:pt>
                <c:pt idx="165">
                  <c:v>358021.63250715879</c:v>
                </c:pt>
                <c:pt idx="166">
                  <c:v>358486.64470658568</c:v>
                </c:pt>
                <c:pt idx="167">
                  <c:v>358944.84010035719</c:v>
                </c:pt>
                <c:pt idx="168">
                  <c:v>359396.3184798634</c:v>
                </c:pt>
                <c:pt idx="169">
                  <c:v>359841.17817969411</c:v>
                </c:pt>
                <c:pt idx="170">
                  <c:v>360279.51609878772</c:v>
                </c:pt>
                <c:pt idx="171">
                  <c:v>360711.42772127676</c:v>
                </c:pt>
                <c:pt idx="172">
                  <c:v>361137.00713703415</c:v>
                </c:pt>
                <c:pt idx="173">
                  <c:v>361556.34706192405</c:v>
                </c:pt>
                <c:pt idx="174">
                  <c:v>361969.538857762</c:v>
                </c:pt>
                <c:pt idx="175">
                  <c:v>362376.67255198798</c:v>
                </c:pt>
                <c:pt idx="176">
                  <c:v>362777.83685705671</c:v>
                </c:pt>
                <c:pt idx="177">
                  <c:v>363173.11918954895</c:v>
                </c:pt>
                <c:pt idx="178">
                  <c:v>363562.60568900808</c:v>
                </c:pt>
                <c:pt idx="179">
                  <c:v>363946.38123650535</c:v>
                </c:pt>
                <c:pt idx="180">
                  <c:v>364324.52947293792</c:v>
                </c:pt>
                <c:pt idx="181">
                  <c:v>364697.13281706354</c:v>
                </c:pt>
                <c:pt idx="182">
                  <c:v>365064.27248327527</c:v>
                </c:pt>
                <c:pt idx="183">
                  <c:v>365426.02849912032</c:v>
                </c:pt>
                <c:pt idx="184">
                  <c:v>365782.47972256615</c:v>
                </c:pt>
                <c:pt idx="185">
                  <c:v>366133.70385901793</c:v>
                </c:pt>
                <c:pt idx="186">
                  <c:v>366479.77747809031</c:v>
                </c:pt>
                <c:pt idx="187">
                  <c:v>366820.77603013761</c:v>
                </c:pt>
                <c:pt idx="188">
                  <c:v>367156.77386254526</c:v>
                </c:pt>
                <c:pt idx="189">
                  <c:v>367487.84423578612</c:v>
                </c:pt>
                <c:pt idx="190">
                  <c:v>367814.05933924526</c:v>
                </c:pt>
                <c:pt idx="191">
                  <c:v>368135.49030681606</c:v>
                </c:pt>
                <c:pt idx="192">
                  <c:v>368452.20723227109</c:v>
                </c:pt>
                <c:pt idx="193">
                  <c:v>368764.27918441093</c:v>
                </c:pt>
                <c:pt idx="194">
                  <c:v>369071.77422199427</c:v>
                </c:pt>
                <c:pt idx="195">
                  <c:v>369374.75940845191</c:v>
                </c:pt>
                <c:pt idx="196">
                  <c:v>369673.30082638835</c:v>
                </c:pt>
                <c:pt idx="197">
                  <c:v>369967.46359187359</c:v>
                </c:pt>
                <c:pt idx="198">
                  <c:v>370257.3118685282</c:v>
                </c:pt>
                <c:pt idx="199">
                  <c:v>370542.90888140467</c:v>
                </c:pt>
                <c:pt idx="200">
                  <c:v>370824.31693066779</c:v>
                </c:pt>
                <c:pt idx="201">
                  <c:v>371101.59740507731</c:v>
                </c:pt>
                <c:pt idx="202">
                  <c:v>371374.8107952752</c:v>
                </c:pt>
                <c:pt idx="203">
                  <c:v>371644.01670688065</c:v>
                </c:pt>
                <c:pt idx="204">
                  <c:v>371909.27387339534</c:v>
                </c:pt>
                <c:pt idx="205">
                  <c:v>372170.64016892185</c:v>
                </c:pt>
                <c:pt idx="206">
                  <c:v>372428.17262069788</c:v>
                </c:pt>
                <c:pt idx="207">
                  <c:v>372681.92742144869</c:v>
                </c:pt>
                <c:pt idx="208">
                  <c:v>372931.95994156069</c:v>
                </c:pt>
                <c:pt idx="209">
                  <c:v>373178.32474107842</c:v>
                </c:pt>
                <c:pt idx="210">
                  <c:v>373421.07558152766</c:v>
                </c:pt>
                <c:pt idx="211">
                  <c:v>373660.2654375672</c:v>
                </c:pt>
                <c:pt idx="212">
                  <c:v>373895.94650847133</c:v>
                </c:pt>
                <c:pt idx="213">
                  <c:v>374128.17022944608</c:v>
                </c:pt>
                <c:pt idx="214">
                  <c:v>374356.98728278105</c:v>
                </c:pt>
                <c:pt idx="215">
                  <c:v>374582.4476088396</c:v>
                </c:pt>
                <c:pt idx="216">
                  <c:v>374804.6004168893</c:v>
                </c:pt>
                <c:pt idx="217">
                  <c:v>375023.49419577542</c:v>
                </c:pt>
                <c:pt idx="218">
                  <c:v>375239.1767244392</c:v>
                </c:pt>
                <c:pt idx="219">
                  <c:v>375451.69508228358</c:v>
                </c:pt>
                <c:pt idx="220">
                  <c:v>375661.09565938835</c:v>
                </c:pt>
                <c:pt idx="221">
                  <c:v>375867.4241665767</c:v>
                </c:pt>
                <c:pt idx="222">
                  <c:v>376070.72564533592</c:v>
                </c:pt>
                <c:pt idx="223">
                  <c:v>376271.04447759362</c:v>
                </c:pt>
                <c:pt idx="224">
                  <c:v>376468.42439535202</c:v>
                </c:pt>
                <c:pt idx="225">
                  <c:v>376662.90849018208</c:v>
                </c:pt>
                <c:pt idx="226">
                  <c:v>376854.5392225798</c:v>
                </c:pt>
                <c:pt idx="227">
                  <c:v>377043.35843118647</c:v>
                </c:pt>
                <c:pt idx="228">
                  <c:v>377229.40734187461</c:v>
                </c:pt>
                <c:pt idx="229">
                  <c:v>377412.72657670209</c:v>
                </c:pt>
                <c:pt idx="230">
                  <c:v>377593.35616273573</c:v>
                </c:pt>
                <c:pt idx="231">
                  <c:v>377771.33554074675</c:v>
                </c:pt>
                <c:pt idx="232">
                  <c:v>377946.70357377973</c:v>
                </c:pt>
                <c:pt idx="233">
                  <c:v>378119.49855559651</c:v>
                </c:pt>
                <c:pt idx="234">
                  <c:v>378289.75821899786</c:v>
                </c:pt>
                <c:pt idx="235">
                  <c:v>378457.51974402327</c:v>
                </c:pt>
                <c:pt idx="236">
                  <c:v>378622.81976603204</c:v>
                </c:pt>
                <c:pt idx="237">
                  <c:v>378785.69438366633</c:v>
                </c:pt>
                <c:pt idx="238">
                  <c:v>378946.17916669842</c:v>
                </c:pt>
                <c:pt idx="239">
                  <c:v>379104.3091637636</c:v>
                </c:pt>
                <c:pt idx="240">
                  <c:v>379260.11890998058</c:v>
                </c:pt>
                <c:pt idx="241">
                  <c:v>379413.64243446075</c:v>
                </c:pt>
                <c:pt idx="242">
                  <c:v>379564.91326770821</c:v>
                </c:pt>
                <c:pt idx="243">
                  <c:v>379713.96444891184</c:v>
                </c:pt>
                <c:pt idx="244">
                  <c:v>379860.82853313116</c:v>
                </c:pt>
                <c:pt idx="245">
                  <c:v>380005.53759837762</c:v>
                </c:pt>
                <c:pt idx="246">
                  <c:v>380148.1232525924</c:v>
                </c:pt>
                <c:pt idx="247">
                  <c:v>380288.6166405229</c:v>
                </c:pt>
                <c:pt idx="248">
                  <c:v>380427.04845049861</c:v>
                </c:pt>
                <c:pt idx="249">
                  <c:v>380563.44892110844</c:v>
                </c:pt>
                <c:pt idx="250">
                  <c:v>380697.84784778056</c:v>
                </c:pt>
                <c:pt idx="251">
                  <c:v>380830.27458926645</c:v>
                </c:pt>
                <c:pt idx="252">
                  <c:v>380960.75807403016</c:v>
                </c:pt>
                <c:pt idx="253">
                  <c:v>381089.32680654468</c:v>
                </c:pt>
                <c:pt idx="254">
                  <c:v>381216.0088734962</c:v>
                </c:pt>
                <c:pt idx="255">
                  <c:v>381340.83194989816</c:v>
                </c:pt>
                <c:pt idx="256">
                  <c:v>381463.82330511574</c:v>
                </c:pt>
                <c:pt idx="257">
                  <c:v>381585.00980880274</c:v>
                </c:pt>
                <c:pt idx="258">
                  <c:v>381704.41793675185</c:v>
                </c:pt>
                <c:pt idx="259">
                  <c:v>381822.07377665921</c:v>
                </c:pt>
                <c:pt idx="260">
                  <c:v>381938.00303380535</c:v>
                </c:pt>
                <c:pt idx="261">
                  <c:v>382052.23103665275</c:v>
                </c:pt>
                <c:pt idx="262">
                  <c:v>382164.782742362</c:v>
                </c:pt>
                <c:pt idx="263">
                  <c:v>382275.68274222728</c:v>
                </c:pt>
                <c:pt idx="264">
                  <c:v>382384.95526703261</c:v>
                </c:pt>
                <c:pt idx="265">
                  <c:v>382492.62419232982</c:v>
                </c:pt>
                <c:pt idx="266">
                  <c:v>382598.71304363944</c:v>
                </c:pt>
                <c:pt idx="267">
                  <c:v>382703.24500157562</c:v>
                </c:pt>
                <c:pt idx="268">
                  <c:v>382806.24290689646</c:v>
                </c:pt>
                <c:pt idx="269">
                  <c:v>382907.72926548013</c:v>
                </c:pt>
                <c:pt idx="270">
                  <c:v>383007.72625322879</c:v>
                </c:pt>
                <c:pt idx="271">
                  <c:v>383106.2557209006</c:v>
                </c:pt>
                <c:pt idx="272">
                  <c:v>383203.33919887111</c:v>
                </c:pt>
                <c:pt idx="273">
                  <c:v>383298.99790182529</c:v>
                </c:pt>
                <c:pt idx="274">
                  <c:v>383393.25273338088</c:v>
                </c:pt>
                <c:pt idx="275">
                  <c:v>383486.12429064425</c:v>
                </c:pt>
                <c:pt idx="276">
                  <c:v>383577.63286869955</c:v>
                </c:pt>
                <c:pt idx="277">
                  <c:v>383667.79846503254</c:v>
                </c:pt>
                <c:pt idx="278">
                  <c:v>383756.64078388939</c:v>
                </c:pt>
                <c:pt idx="279">
                  <c:v>383844.17924057215</c:v>
                </c:pt>
                <c:pt idx="280">
                  <c:v>383930.43296567124</c:v>
                </c:pt>
                <c:pt idx="281">
                  <c:v>384015.42080923606</c:v>
                </c:pt>
                <c:pt idx="282">
                  <c:v>384099.16134488472</c:v>
                </c:pt>
                <c:pt idx="283">
                  <c:v>384181.67287385359</c:v>
                </c:pt>
                <c:pt idx="284">
                  <c:v>384262.97342898784</c:v>
                </c:pt>
                <c:pt idx="285">
                  <c:v>384343.08077867335</c:v>
                </c:pt>
                <c:pt idx="286">
                  <c:v>384422.01243071147</c:v>
                </c:pt>
                <c:pt idx="287">
                  <c:v>384499.78563613683</c:v>
                </c:pt>
                <c:pt idx="288">
                  <c:v>384576.41739297938</c:v>
                </c:pt>
                <c:pt idx="289">
                  <c:v>384651.92444997159</c:v>
                </c:pt>
                <c:pt idx="290">
                  <c:v>384726.32331020123</c:v>
                </c:pt>
                <c:pt idx="291">
                  <c:v>384799.63023471087</c:v>
                </c:pt>
                <c:pt idx="292">
                  <c:v>384871.86124604463</c:v>
                </c:pt>
                <c:pt idx="293">
                  <c:v>384943.03213174304</c:v>
                </c:pt>
                <c:pt idx="294">
                  <c:v>385013.15844778699</c:v>
                </c:pt>
                <c:pt idx="295">
                  <c:v>385082.255521991</c:v>
                </c:pt>
                <c:pt idx="296">
                  <c:v>385150.33845734695</c:v>
                </c:pt>
                <c:pt idx="297">
                  <c:v>385217.42213531915</c:v>
                </c:pt>
                <c:pt idx="298">
                  <c:v>385283.52121909073</c:v>
                </c:pt>
                <c:pt idx="299">
                  <c:v>385348.65015676297</c:v>
                </c:pt>
                <c:pt idx="300">
                  <c:v>385412.82318450743</c:v>
                </c:pt>
                <c:pt idx="301">
                  <c:v>385476.05432967236</c:v>
                </c:pt>
                <c:pt idx="302">
                  <c:v>385538.35741384327</c:v>
                </c:pt>
                <c:pt idx="303">
                  <c:v>385599.74605585902</c:v>
                </c:pt>
                <c:pt idx="304">
                  <c:v>385660.23367478355</c:v>
                </c:pt>
                <c:pt idx="305">
                  <c:v>385719.83349283418</c:v>
                </c:pt>
                <c:pt idx="306">
                  <c:v>385778.55853826716</c:v>
                </c:pt>
                <c:pt idx="307">
                  <c:v>385836.4216482208</c:v>
                </c:pt>
                <c:pt idx="308">
                  <c:v>385893.43547151715</c:v>
                </c:pt>
                <c:pt idx="309">
                  <c:v>385949.61247142253</c:v>
                </c:pt>
                <c:pt idx="310">
                  <c:v>386004.96492836782</c:v>
                </c:pt>
                <c:pt idx="311">
                  <c:v>386059.50494262861</c:v>
                </c:pt>
                <c:pt idx="312">
                  <c:v>386113.24443696655</c:v>
                </c:pt>
                <c:pt idx="313">
                  <c:v>386166.19515923166</c:v>
                </c:pt>
                <c:pt idx="314">
                  <c:v>386218.36868492683</c:v>
                </c:pt>
                <c:pt idx="315">
                  <c:v>386269.77641973435</c:v>
                </c:pt>
                <c:pt idx="316">
                  <c:v>386320.42960200604</c:v>
                </c:pt>
                <c:pt idx="317">
                  <c:v>386370.33930521639</c:v>
                </c:pt>
                <c:pt idx="318">
                  <c:v>386419.51644037996</c:v>
                </c:pt>
                <c:pt idx="319">
                  <c:v>386467.97175843362</c:v>
                </c:pt>
                <c:pt idx="320">
                  <c:v>386515.71585258335</c:v>
                </c:pt>
                <c:pt idx="321">
                  <c:v>386562.75916061737</c:v>
                </c:pt>
                <c:pt idx="322">
                  <c:v>386609.11196718476</c:v>
                </c:pt>
                <c:pt idx="323">
                  <c:v>386654.78440604103</c:v>
                </c:pt>
                <c:pt idx="324">
                  <c:v>386699.78646226088</c:v>
                </c:pt>
                <c:pt idx="325">
                  <c:v>386744.12797441822</c:v>
                </c:pt>
                <c:pt idx="326">
                  <c:v>386787.81863673456</c:v>
                </c:pt>
                <c:pt idx="327">
                  <c:v>386830.86800119583</c:v>
                </c:pt>
                <c:pt idx="328">
                  <c:v>386873.2854796382</c:v>
                </c:pt>
                <c:pt idx="329">
                  <c:v>386915.08034580323</c:v>
                </c:pt>
                <c:pt idx="330">
                  <c:v>386956.26173736312</c:v>
                </c:pt>
                <c:pt idx="331">
                  <c:v>386996.83865791606</c:v>
                </c:pt>
                <c:pt idx="332">
                  <c:v>387036.81997895264</c:v>
                </c:pt>
                <c:pt idx="333">
                  <c:v>387076.2144417931</c:v>
                </c:pt>
                <c:pt idx="334">
                  <c:v>387115.03065949655</c:v>
                </c:pt>
                <c:pt idx="335">
                  <c:v>387153.27711874188</c:v>
                </c:pt>
                <c:pt idx="336">
                  <c:v>387190.96218168142</c:v>
                </c:pt>
                <c:pt idx="337">
                  <c:v>387228.09408776724</c:v>
                </c:pt>
                <c:pt idx="338">
                  <c:v>387264.68095555063</c:v>
                </c:pt>
                <c:pt idx="339">
                  <c:v>387300.73078445555</c:v>
                </c:pt>
                <c:pt idx="340">
                  <c:v>387336.25145652564</c:v>
                </c:pt>
                <c:pt idx="341">
                  <c:v>387371.25073814607</c:v>
                </c:pt>
                <c:pt idx="342">
                  <c:v>387405.73628173972</c:v>
                </c:pt>
                <c:pt idx="343">
                  <c:v>387439.71562743897</c:v>
                </c:pt>
                <c:pt idx="344">
                  <c:v>387473.19620473258</c:v>
                </c:pt>
                <c:pt idx="345">
                  <c:v>387506.18533408857</c:v>
                </c:pt>
                <c:pt idx="346">
                  <c:v>387538.69022855355</c:v>
                </c:pt>
                <c:pt idx="347">
                  <c:v>387570.71799532819</c:v>
                </c:pt>
                <c:pt idx="348">
                  <c:v>387602.27563731989</c:v>
                </c:pt>
                <c:pt idx="349">
                  <c:v>387633.37005467271</c:v>
                </c:pt>
                <c:pt idx="350">
                  <c:v>387664.00804627466</c:v>
                </c:pt>
                <c:pt idx="351">
                  <c:v>387694.19631124305</c:v>
                </c:pt>
                <c:pt idx="352">
                  <c:v>387723.94145038805</c:v>
                </c:pt>
                <c:pt idx="353">
                  <c:v>387753.24996765482</c:v>
                </c:pt>
                <c:pt idx="354">
                  <c:v>387782.12827154441</c:v>
                </c:pt>
                <c:pt idx="355">
                  <c:v>387810.58267651394</c:v>
                </c:pt>
                <c:pt idx="356">
                  <c:v>387838.61940435605</c:v>
                </c:pt>
                <c:pt idx="357">
                  <c:v>387866.24458555854</c:v>
                </c:pt>
                <c:pt idx="358">
                  <c:v>387893.46426064364</c:v>
                </c:pt>
                <c:pt idx="359">
                  <c:v>387920.28438148776</c:v>
                </c:pt>
                <c:pt idx="360">
                  <c:v>387946.71081262216</c:v>
                </c:pt>
                <c:pt idx="361">
                  <c:v>387972.74933251413</c:v>
                </c:pt>
                <c:pt idx="362">
                  <c:v>387998.40563482977</c:v>
                </c:pt>
                <c:pt idx="363">
                  <c:v>388023.68532967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5FC-4680-AA1A-0AE436EDBE44}"/>
            </c:ext>
          </c:extLst>
        </c:ser>
        <c:ser>
          <c:idx val="4"/>
          <c:order val="4"/>
          <c:tx>
            <c:strRef>
              <c:f>Model!$K$4</c:f>
              <c:strCache>
                <c:ptCount val="1"/>
                <c:pt idx="0">
                  <c:v>D(t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Model!$K$5:$K$368</c:f>
              <c:numCache>
                <c:formatCode>0.00</c:formatCode>
                <c:ptCount val="364"/>
                <c:pt idx="0">
                  <c:v>1584</c:v>
                </c:pt>
                <c:pt idx="1">
                  <c:v>1819.947805832551</c:v>
                </c:pt>
                <c:pt idx="2">
                  <c:v>2052.4875242048943</c:v>
                </c:pt>
                <c:pt idx="3">
                  <c:v>2281.667582316677</c:v>
                </c:pt>
                <c:pt idx="4">
                  <c:v>2507.5357424215822</c:v>
                </c:pt>
                <c:pt idx="5">
                  <c:v>2730.139110282174</c:v>
                </c:pt>
                <c:pt idx="6">
                  <c:v>2949.5241435372868</c:v>
                </c:pt>
                <c:pt idx="7">
                  <c:v>3165.7366599822431</c:v>
                </c:pt>
                <c:pt idx="8">
                  <c:v>3378.8218457621883</c:v>
                </c:pt>
                <c:pt idx="9">
                  <c:v>3588.8242634788699</c:v>
                </c:pt>
                <c:pt idx="10">
                  <c:v>3795.7878602111964</c:v>
                </c:pt>
                <c:pt idx="11">
                  <c:v>3999.7559754499407</c:v>
                </c:pt>
                <c:pt idx="12">
                  <c:v>4200.7713489469652</c:v>
                </c:pt>
                <c:pt idx="13">
                  <c:v>4398.8761284793673</c:v>
                </c:pt>
                <c:pt idx="14">
                  <c:v>4594.1118775289551</c:v>
                </c:pt>
                <c:pt idx="15">
                  <c:v>4786.5195828774977</c:v>
                </c:pt>
                <c:pt idx="16">
                  <c:v>4976.1396621181793</c:v>
                </c:pt>
                <c:pt idx="17">
                  <c:v>5163.0119710837307</c:v>
                </c:pt>
                <c:pt idx="18">
                  <c:v>5347.1758111917115</c:v>
                </c:pt>
                <c:pt idx="19">
                  <c:v>5528.669936707428</c:v>
                </c:pt>
                <c:pt idx="20">
                  <c:v>5707.5325619249888</c:v>
                </c:pt>
                <c:pt idx="21">
                  <c:v>5883.8013682670153</c:v>
                </c:pt>
                <c:pt idx="22">
                  <c:v>6057.5135113035276</c:v>
                </c:pt>
                <c:pt idx="23">
                  <c:v>6228.7056276905378</c:v>
                </c:pt>
                <c:pt idx="24">
                  <c:v>6397.4138420289046</c:v>
                </c:pt>
                <c:pt idx="25">
                  <c:v>6563.6737736439891</c:v>
                </c:pt>
                <c:pt idx="26">
                  <c:v>6727.5205432866887</c:v>
                </c:pt>
                <c:pt idx="27">
                  <c:v>6888.9887797564088</c:v>
                </c:pt>
                <c:pt idx="28">
                  <c:v>7048.1126264465556</c:v>
                </c:pt>
                <c:pt idx="29">
                  <c:v>7204.9257478131331</c:v>
                </c:pt>
                <c:pt idx="30">
                  <c:v>7359.4613357670396</c:v>
                </c:pt>
                <c:pt idx="31">
                  <c:v>7511.7521159906555</c:v>
                </c:pt>
                <c:pt idx="32">
                  <c:v>7661.8303541793284</c:v>
                </c:pt>
                <c:pt idx="33">
                  <c:v>7809.7278622083695</c:v>
                </c:pt>
                <c:pt idx="34">
                  <c:v>7955.4760042261605</c:v>
                </c:pt>
                <c:pt idx="35">
                  <c:v>8099.1057026740036</c:v>
                </c:pt>
                <c:pt idx="36">
                  <c:v>8240.6474442333256</c:v>
                </c:pt>
                <c:pt idx="37">
                  <c:v>8380.1312857008652</c:v>
                </c:pt>
                <c:pt idx="38">
                  <c:v>8517.5868597924637</c:v>
                </c:pt>
                <c:pt idx="39">
                  <c:v>8653.0433808761027</c:v>
                </c:pt>
                <c:pt idx="40">
                  <c:v>8786.5296506348095</c:v>
                </c:pt>
                <c:pt idx="41">
                  <c:v>8918.0740636600603</c:v>
                </c:pt>
                <c:pt idx="42">
                  <c:v>9047.7046129763421</c:v>
                </c:pt>
                <c:pt idx="43">
                  <c:v>9175.448895497475</c:v>
                </c:pt>
                <c:pt idx="44">
                  <c:v>9301.3341174153647</c:v>
                </c:pt>
                <c:pt idx="45">
                  <c:v>9425.3870995218003</c:v>
                </c:pt>
                <c:pt idx="46">
                  <c:v>9547.6342824639578</c:v>
                </c:pt>
                <c:pt idx="47">
                  <c:v>9668.1017319342263</c:v>
                </c:pt>
                <c:pt idx="48">
                  <c:v>9786.8151437950219</c:v>
                </c:pt>
                <c:pt idx="49">
                  <c:v>9903.7998491391991</c:v>
                </c:pt>
                <c:pt idx="50">
                  <c:v>10019.080819286728</c:v>
                </c:pt>
                <c:pt idx="51">
                  <c:v>10132.68267071825</c:v>
                </c:pt>
                <c:pt idx="52">
                  <c:v>10244.629669946164</c:v>
                </c:pt>
                <c:pt idx="53">
                  <c:v>10354.945738323873</c:v>
                </c:pt>
                <c:pt idx="54">
                  <c:v>10463.654456793824</c:v>
                </c:pt>
                <c:pt idx="55">
                  <c:v>10570.779070574972</c:v>
                </c:pt>
                <c:pt idx="56">
                  <c:v>10676.342493790313</c:v>
                </c:pt>
                <c:pt idx="57">
                  <c:v>10780.36731403508</c:v>
                </c:pt>
                <c:pt idx="58">
                  <c:v>10882.875796886276</c:v>
                </c:pt>
                <c:pt idx="59">
                  <c:v>10983.889890354125</c:v>
                </c:pt>
                <c:pt idx="60">
                  <c:v>11083.431229276086</c:v>
                </c:pt>
                <c:pt idx="61">
                  <c:v>11181.521139654042</c:v>
                </c:pt>
                <c:pt idx="62">
                  <c:v>11278.180642935276</c:v>
                </c:pt>
                <c:pt idx="63">
                  <c:v>11373.43046023786</c:v>
                </c:pt>
                <c:pt idx="64">
                  <c:v>11467.291016521045</c:v>
                </c:pt>
                <c:pt idx="65">
                  <c:v>11559.782444701286</c:v>
                </c:pt>
                <c:pt idx="66">
                  <c:v>11650.924589714483</c:v>
                </c:pt>
                <c:pt idx="67">
                  <c:v>11740.737012525042</c:v>
                </c:pt>
                <c:pt idx="68">
                  <c:v>11829.23899408237</c:v>
                </c:pt>
                <c:pt idx="69">
                  <c:v>11916.449539225374</c:v>
                </c:pt>
                <c:pt idx="70">
                  <c:v>12002.387380535563</c:v>
                </c:pt>
                <c:pt idx="71">
                  <c:v>12087.070982139347</c:v>
                </c:pt>
                <c:pt idx="72">
                  <c:v>12170.518543460097</c:v>
                </c:pt>
                <c:pt idx="73">
                  <c:v>12252.748002920564</c:v>
                </c:pt>
                <c:pt idx="74">
                  <c:v>12333.77704159621</c:v>
                </c:pt>
                <c:pt idx="75">
                  <c:v>12413.623086820038</c:v>
                </c:pt>
                <c:pt idx="76">
                  <c:v>12492.30331573948</c:v>
                </c:pt>
                <c:pt idx="77">
                  <c:v>12569.834658825905</c:v>
                </c:pt>
                <c:pt idx="78">
                  <c:v>12646.233803337296</c:v>
                </c:pt>
                <c:pt idx="79">
                  <c:v>12721.517196734672</c:v>
                </c:pt>
                <c:pt idx="80">
                  <c:v>12795.701050052778</c:v>
                </c:pt>
                <c:pt idx="81">
                  <c:v>12868.801341225593</c:v>
                </c:pt>
                <c:pt idx="82">
                  <c:v>12940.833818367222</c:v>
                </c:pt>
                <c:pt idx="83">
                  <c:v>13011.814003008669</c:v>
                </c:pt>
                <c:pt idx="84">
                  <c:v>13081.757193291043</c:v>
                </c:pt>
                <c:pt idx="85">
                  <c:v>13150.678467115726</c:v>
                </c:pt>
                <c:pt idx="86">
                  <c:v>13218.592685252015</c:v>
                </c:pt>
                <c:pt idx="87">
                  <c:v>13285.514494402765</c:v>
                </c:pt>
                <c:pt idx="88">
                  <c:v>13351.458330228535</c:v>
                </c:pt>
                <c:pt idx="89">
                  <c:v>13416.438420330758</c:v>
                </c:pt>
                <c:pt idx="90">
                  <c:v>13480.468787194424</c:v>
                </c:pt>
                <c:pt idx="91">
                  <c:v>13543.563251090794</c:v>
                </c:pt>
                <c:pt idx="92">
                  <c:v>13605.735432940624</c:v>
                </c:pt>
                <c:pt idx="93">
                  <c:v>13666.998757138388</c:v>
                </c:pt>
                <c:pt idx="94">
                  <c:v>13727.366454338005</c:v>
                </c:pt>
                <c:pt idx="95">
                  <c:v>13786.851564200524</c:v>
                </c:pt>
                <c:pt idx="96">
                  <c:v>13845.466938104262</c:v>
                </c:pt>
                <c:pt idx="97">
                  <c:v>13903.22524181786</c:v>
                </c:pt>
                <c:pt idx="98">
                  <c:v>13960.138958136722</c:v>
                </c:pt>
                <c:pt idx="99">
                  <c:v>14016.220389483306</c:v>
                </c:pt>
                <c:pt idx="100">
                  <c:v>14071.481660471709</c:v>
                </c:pt>
                <c:pt idx="101">
                  <c:v>14125.934720437024</c:v>
                </c:pt>
                <c:pt idx="102">
                  <c:v>14179.59134592989</c:v>
                </c:pt>
                <c:pt idx="103">
                  <c:v>14232.463143176696</c:v>
                </c:pt>
                <c:pt idx="104">
                  <c:v>14284.56155050587</c:v>
                </c:pt>
                <c:pt idx="105">
                  <c:v>14335.897840740705</c:v>
                </c:pt>
                <c:pt idx="106">
                  <c:v>14386.483123559108</c:v>
                </c:pt>
                <c:pt idx="107">
                  <c:v>14436.32834782076</c:v>
                </c:pt>
                <c:pt idx="108">
                  <c:v>14485.444303862048</c:v>
                </c:pt>
                <c:pt idx="109">
                  <c:v>14533.841625759233</c:v>
                </c:pt>
                <c:pt idx="110">
                  <c:v>14581.530793560221</c:v>
                </c:pt>
                <c:pt idx="111">
                  <c:v>14628.522135485393</c:v>
                </c:pt>
                <c:pt idx="112">
                  <c:v>14674.825830097854</c:v>
                </c:pt>
                <c:pt idx="113">
                  <c:v>14720.451908443521</c:v>
                </c:pt>
                <c:pt idx="114">
                  <c:v>14765.410256161444</c:v>
                </c:pt>
                <c:pt idx="115">
                  <c:v>14809.710615564743</c:v>
                </c:pt>
                <c:pt idx="116">
                  <c:v>14853.362587692551</c:v>
                </c:pt>
                <c:pt idx="117">
                  <c:v>14896.375634333332</c:v>
                </c:pt>
                <c:pt idx="118">
                  <c:v>14938.759080019978</c:v>
                </c:pt>
                <c:pt idx="119">
                  <c:v>14980.522113997024</c:v>
                </c:pt>
                <c:pt idx="120">
                  <c:v>15021.673792160374</c:v>
                </c:pt>
                <c:pt idx="121">
                  <c:v>15062.223038969887</c:v>
                </c:pt>
                <c:pt idx="122">
                  <c:v>15102.17864933519</c:v>
                </c:pt>
                <c:pt idx="123">
                  <c:v>15141.549290475077</c:v>
                </c:pt>
                <c:pt idx="124">
                  <c:v>15180.34350375083</c:v>
                </c:pt>
                <c:pt idx="125">
                  <c:v>15218.569706473829</c:v>
                </c:pt>
                <c:pt idx="126">
                  <c:v>15256.236193687779</c:v>
                </c:pt>
                <c:pt idx="127">
                  <c:v>15293.3511399259</c:v>
                </c:pt>
                <c:pt idx="128">
                  <c:v>15329.922600943415</c:v>
                </c:pt>
                <c:pt idx="129">
                  <c:v>15365.958515425662</c:v>
                </c:pt>
                <c:pt idx="130">
                  <c:v>15401.466706672163</c:v>
                </c:pt>
                <c:pt idx="131">
                  <c:v>15436.454884256977</c:v>
                </c:pt>
                <c:pt idx="132">
                  <c:v>15470.930645665636</c:v>
                </c:pt>
                <c:pt idx="133">
                  <c:v>15504.901477909014</c:v>
                </c:pt>
                <c:pt idx="134">
                  <c:v>15538.374759114398</c:v>
                </c:pt>
                <c:pt idx="135">
                  <c:v>15571.357760094113</c:v>
                </c:pt>
                <c:pt idx="136">
                  <c:v>15603.857645891969</c:v>
                </c:pt>
                <c:pt idx="137">
                  <c:v>15635.881477307845</c:v>
                </c:pt>
                <c:pt idx="138">
                  <c:v>15667.43621240072</c:v>
                </c:pt>
                <c:pt idx="139">
                  <c:v>15698.528707970419</c:v>
                </c:pt>
                <c:pt idx="140">
                  <c:v>15729.165721018373</c:v>
                </c:pt>
                <c:pt idx="141">
                  <c:v>15759.353910187694</c:v>
                </c:pt>
                <c:pt idx="142">
                  <c:v>15789.099837182819</c:v>
                </c:pt>
                <c:pt idx="143">
                  <c:v>15818.409968169028</c:v>
                </c:pt>
                <c:pt idx="144">
                  <c:v>15847.290675152095</c:v>
                </c:pt>
                <c:pt idx="145">
                  <c:v>15875.748237338352</c:v>
                </c:pt>
                <c:pt idx="146">
                  <c:v>15903.788842475426</c:v>
                </c:pt>
                <c:pt idx="147">
                  <c:v>15931.418588173927</c:v>
                </c:pt>
                <c:pt idx="148">
                  <c:v>15958.643483210335</c:v>
                </c:pt>
                <c:pt idx="149">
                  <c:v>15985.469448811353</c:v>
                </c:pt>
                <c:pt idx="150">
                  <c:v>16011.902319919976</c:v>
                </c:pt>
                <c:pt idx="151">
                  <c:v>16037.947846443538</c:v>
                </c:pt>
                <c:pt idx="152">
                  <c:v>16063.61169448396</c:v>
                </c:pt>
                <c:pt idx="153">
                  <c:v>16088.899447550486</c:v>
                </c:pt>
                <c:pt idx="154">
                  <c:v>16113.816607755109</c:v>
                </c:pt>
                <c:pt idx="155">
                  <c:v>16138.368596990946</c:v>
                </c:pt>
                <c:pt idx="156">
                  <c:v>16162.560758093792</c:v>
                </c:pt>
                <c:pt idx="157">
                  <c:v>16186.398355987101</c:v>
                </c:pt>
                <c:pt idx="158">
                  <c:v>16209.886578810594</c:v>
                </c:pt>
                <c:pt idx="159">
                  <c:v>16233.030539032748</c:v>
                </c:pt>
                <c:pt idx="160">
                  <c:v>16255.835274547388</c:v>
                </c:pt>
                <c:pt idx="161">
                  <c:v>16278.305749754571</c:v>
                </c:pt>
                <c:pt idx="162">
                  <c:v>16300.446856626035</c:v>
                </c:pt>
                <c:pt idx="163">
                  <c:v>16322.26341575538</c:v>
                </c:pt>
                <c:pt idx="164">
                  <c:v>16343.760177393213</c:v>
                </c:pt>
                <c:pt idx="165">
                  <c:v>16364.941822467468</c:v>
                </c:pt>
                <c:pt idx="166">
                  <c:v>16385.812963589109</c:v>
                </c:pt>
                <c:pt idx="167">
                  <c:v>16406.378146043415</c:v>
                </c:pt>
                <c:pt idx="168">
                  <c:v>16426.641848767038</c:v>
                </c:pt>
                <c:pt idx="169">
                  <c:v>16446.60848531107</c:v>
                </c:pt>
                <c:pt idx="170">
                  <c:v>16466.282404790269</c:v>
                </c:pt>
                <c:pt idx="171">
                  <c:v>16485.667892818659</c:v>
                </c:pt>
                <c:pt idx="172">
                  <c:v>16504.769172431723</c:v>
                </c:pt>
                <c:pt idx="173">
                  <c:v>16523.590404995306</c:v>
                </c:pt>
                <c:pt idx="174">
                  <c:v>16542.135691101492</c:v>
                </c:pt>
                <c:pt idx="175">
                  <c:v>16560.409071451595</c:v>
                </c:pt>
                <c:pt idx="176">
                  <c:v>16578.414527726447</c:v>
                </c:pt>
                <c:pt idx="177">
                  <c:v>16596.15598344418</c:v>
                </c:pt>
                <c:pt idx="178">
                  <c:v>16613.637304805652</c:v>
                </c:pt>
                <c:pt idx="179">
                  <c:v>16630.862301527723</c:v>
                </c:pt>
                <c:pt idx="180">
                  <c:v>16647.834727664525</c:v>
                </c:pt>
                <c:pt idx="181">
                  <c:v>16664.558282416907</c:v>
                </c:pt>
                <c:pt idx="182">
                  <c:v>16681.036610930227</c:v>
                </c:pt>
                <c:pt idx="183">
                  <c:v>16697.273305080638</c:v>
                </c:pt>
                <c:pt idx="184">
                  <c:v>16713.271904250054</c:v>
                </c:pt>
                <c:pt idx="185">
                  <c:v>16729.035896089936</c:v>
                </c:pt>
                <c:pt idx="186">
                  <c:v>16744.568717274065</c:v>
                </c:pt>
                <c:pt idx="187">
                  <c:v>16759.873754240463</c:v>
                </c:pt>
                <c:pt idx="188">
                  <c:v>16774.9543439226</c:v>
                </c:pt>
                <c:pt idx="189">
                  <c:v>16789.813774470058</c:v>
                </c:pt>
                <c:pt idx="190">
                  <c:v>16804.455285958786</c:v>
                </c:pt>
                <c:pt idx="191">
                  <c:v>16818.882071091099</c:v>
                </c:pt>
                <c:pt idx="192">
                  <c:v>16833.097275885579</c:v>
                </c:pt>
                <c:pt idx="193">
                  <c:v>16847.104000356991</c:v>
                </c:pt>
                <c:pt idx="194">
                  <c:v>16860.90529918639</c:v>
                </c:pt>
                <c:pt idx="195">
                  <c:v>16874.504182381537</c:v>
                </c:pt>
                <c:pt idx="196">
                  <c:v>16887.903615927768</c:v>
                </c:pt>
                <c:pt idx="197">
                  <c:v>16901.106522429451</c:v>
                </c:pt>
                <c:pt idx="198">
                  <c:v>16914.115781742174</c:v>
                </c:pt>
                <c:pt idx="199">
                  <c:v>16926.934231595769</c:v>
                </c:pt>
                <c:pt idx="200">
                  <c:v>16939.564668208346</c:v>
                </c:pt>
                <c:pt idx="201">
                  <c:v>16952.009846891422</c:v>
                </c:pt>
                <c:pt idx="202">
                  <c:v>16964.272482646291</c:v>
                </c:pt>
                <c:pt idx="203">
                  <c:v>16976.355250751778</c:v>
                </c:pt>
                <c:pt idx="204">
                  <c:v>16988.260787343461</c:v>
                </c:pt>
                <c:pt idx="205">
                  <c:v>16999.991689984505</c:v>
                </c:pt>
                <c:pt idx="206">
                  <c:v>17011.550518228247</c:v>
                </c:pt>
                <c:pt idx="207">
                  <c:v>17022.939794172602</c:v>
                </c:pt>
                <c:pt idx="208">
                  <c:v>17034.162003006455</c:v>
                </c:pt>
                <c:pt idx="209">
                  <c:v>17045.219593548118</c:v>
                </c:pt>
                <c:pt idx="210">
                  <c:v>17056.114978775986</c:v>
                </c:pt>
                <c:pt idx="211">
                  <c:v>17066.850536351507</c:v>
                </c:pt>
                <c:pt idx="212">
                  <c:v>17077.428609134549</c:v>
                </c:pt>
                <c:pt idx="213">
                  <c:v>17087.851505691306</c:v>
                </c:pt>
                <c:pt idx="214">
                  <c:v>17098.121500794827</c:v>
                </c:pt>
                <c:pt idx="215">
                  <c:v>17108.240835918288</c:v>
                </c:pt>
                <c:pt idx="216">
                  <c:v>17118.211719721097</c:v>
                </c:pt>
                <c:pt idx="217">
                  <c:v>17128.036328527945</c:v>
                </c:pt>
                <c:pt idx="218">
                  <c:v>17137.716806800909</c:v>
                </c:pt>
                <c:pt idx="219">
                  <c:v>17147.255267604683</c:v>
                </c:pt>
                <c:pt idx="220">
                  <c:v>17156.653793065074</c:v>
                </c:pt>
                <c:pt idx="221">
                  <c:v>17165.914434820825</c:v>
                </c:pt>
                <c:pt idx="222">
                  <c:v>17175.03921446887</c:v>
                </c:pt>
                <c:pt idx="223">
                  <c:v>17184.030124003129</c:v>
                </c:pt>
                <c:pt idx="224">
                  <c:v>17192.889126246922</c:v>
                </c:pt>
                <c:pt idx="225">
                  <c:v>17201.618155279099</c:v>
                </c:pt>
                <c:pt idx="226">
                  <c:v>17210.219116853968</c:v>
                </c:pt>
                <c:pt idx="227">
                  <c:v>17218.693888815142</c:v>
                </c:pt>
                <c:pt idx="228">
                  <c:v>17227.04432150333</c:v>
                </c:pt>
                <c:pt idx="229">
                  <c:v>17235.272238158228</c:v>
                </c:pt>
                <c:pt idx="230">
                  <c:v>17243.379435314557</c:v>
                </c:pt>
                <c:pt idx="231">
                  <c:v>17251.367683192329</c:v>
                </c:pt>
                <c:pt idx="232">
                  <c:v>17259.238726081454</c:v>
                </c:pt>
                <c:pt idx="233">
                  <c:v>17266.994282720731</c:v>
                </c:pt>
                <c:pt idx="234">
                  <c:v>17274.636046671338</c:v>
                </c:pt>
                <c:pt idx="235">
                  <c:v>17282.165686684875</c:v>
                </c:pt>
                <c:pt idx="236">
                  <c:v>17289.58484706606</c:v>
                </c:pt>
                <c:pt idx="237">
                  <c:v>17296.89514803014</c:v>
                </c:pt>
                <c:pt idx="238">
                  <c:v>17304.098186055093</c:v>
                </c:pt>
                <c:pt idx="239">
                  <c:v>17311.195534228711</c:v>
                </c:pt>
                <c:pt idx="240">
                  <c:v>17318.188742590621</c:v>
                </c:pt>
                <c:pt idx="241">
                  <c:v>17325.079338469324</c:v>
                </c:pt>
                <c:pt idx="242">
                  <c:v>17331.868826814334</c:v>
                </c:pt>
                <c:pt idx="243">
                  <c:v>17338.558690523463</c:v>
                </c:pt>
                <c:pt idx="244">
                  <c:v>17345.15039076535</c:v>
                </c:pt>
                <c:pt idx="245">
                  <c:v>17351.645367297282</c:v>
                </c:pt>
                <c:pt idx="246">
                  <c:v>17358.045038778389</c:v>
                </c:pt>
                <c:pt idx="247">
                  <c:v>17364.350803078272</c:v>
                </c:pt>
                <c:pt idx="248">
                  <c:v>17370.564037581127</c:v>
                </c:pt>
                <c:pt idx="249">
                  <c:v>17376.686099485451</c:v>
                </c:pt>
                <c:pt idx="250">
                  <c:v>17382.718326099352</c:v>
                </c:pt>
                <c:pt idx="251">
                  <c:v>17388.662035131583</c:v>
                </c:pt>
                <c:pt idx="252">
                  <c:v>17394.51852497831</c:v>
                </c:pt>
                <c:pt idx="253">
                  <c:v>17400.289075005701</c:v>
                </c:pt>
                <c:pt idx="254">
                  <c:v>17405.974945828413</c:v>
                </c:pt>
                <c:pt idx="255">
                  <c:v>17411.577379583985</c:v>
                </c:pt>
                <c:pt idx="256">
                  <c:v>17417.097600203255</c:v>
                </c:pt>
                <c:pt idx="257">
                  <c:v>17422.536813676808</c:v>
                </c:pt>
                <c:pt idx="258">
                  <c:v>17427.896208317568</c:v>
                </c:pt>
                <c:pt idx="259">
                  <c:v>17433.17695501952</c:v>
                </c:pt>
                <c:pt idx="260">
                  <c:v>17438.380207512695</c:v>
                </c:pt>
                <c:pt idx="261">
                  <c:v>17443.507102614392</c:v>
                </c:pt>
                <c:pt idx="262">
                  <c:v>17448.558760476775</c:v>
                </c:pt>
                <c:pt idx="263">
                  <c:v>17453.536284830829</c:v>
                </c:pt>
                <c:pt idx="264">
                  <c:v>17458.440763226754</c:v>
                </c:pt>
                <c:pt idx="265">
                  <c:v>17463.27326727087</c:v>
                </c:pt>
                <c:pt idx="266">
                  <c:v>17468.034852859044</c:v>
                </c:pt>
                <c:pt idx="267">
                  <c:v>17472.726560406711</c:v>
                </c:pt>
                <c:pt idx="268">
                  <c:v>17477.349415075543</c:v>
                </c:pt>
                <c:pt idx="269">
                  <c:v>17481.904426996804</c:v>
                </c:pt>
                <c:pt idx="270">
                  <c:v>17486.392591491443</c:v>
                </c:pt>
                <c:pt idx="271">
                  <c:v>17490.814889286969</c:v>
                </c:pt>
                <c:pt idx="272">
                  <c:v>17495.172286731162</c:v>
                </c:pt>
                <c:pt idx="273">
                  <c:v>17499.465736002665</c:v>
                </c:pt>
                <c:pt idx="274">
                  <c:v>17503.696175318488</c:v>
                </c:pt>
                <c:pt idx="275">
                  <c:v>17507.864529138493</c:v>
                </c:pt>
                <c:pt idx="276">
                  <c:v>17511.97170836688</c:v>
                </c:pt>
                <c:pt idx="277">
                  <c:v>17516.018610550742</c:v>
                </c:pt>
                <c:pt idx="278">
                  <c:v>17520.006120075697</c:v>
                </c:pt>
                <c:pt idx="279">
                  <c:v>17523.935108358688</c:v>
                </c:pt>
                <c:pt idx="280">
                  <c:v>17527.806434037946</c:v>
                </c:pt>
                <c:pt idx="281">
                  <c:v>17531.620943160182</c:v>
                </c:pt>
                <c:pt idx="282">
                  <c:v>17535.379469365038</c:v>
                </c:pt>
                <c:pt idx="283">
                  <c:v>17539.082834066856</c:v>
                </c:pt>
                <c:pt idx="284">
                  <c:v>17542.731846633764</c:v>
                </c:pt>
                <c:pt idx="285">
                  <c:v>17546.327304564176</c:v>
                </c:pt>
                <c:pt idx="286">
                  <c:v>17549.869993660683</c:v>
                </c:pt>
                <c:pt idx="287">
                  <c:v>17553.360688201417</c:v>
                </c:pt>
                <c:pt idx="288">
                  <c:v>17556.80015110891</c:v>
                </c:pt>
                <c:pt idx="289">
                  <c:v>17560.189134116466</c:v>
                </c:pt>
                <c:pt idx="290">
                  <c:v>17563.528377932125</c:v>
                </c:pt>
                <c:pt idx="291">
                  <c:v>17566.81861240021</c:v>
                </c:pt>
                <c:pt idx="292">
                  <c:v>17570.060556660519</c:v>
                </c:pt>
                <c:pt idx="293">
                  <c:v>17573.254919305185</c:v>
                </c:pt>
                <c:pt idx="294">
                  <c:v>17576.402398533253</c:v>
                </c:pt>
                <c:pt idx="295">
                  <c:v>17579.503682302973</c:v>
                </c:pt>
                <c:pt idx="296">
                  <c:v>17582.559448481887</c:v>
                </c:pt>
                <c:pt idx="297">
                  <c:v>17585.570364994706</c:v>
                </c:pt>
                <c:pt idx="298">
                  <c:v>17588.537089969039</c:v>
                </c:pt>
                <c:pt idx="299">
                  <c:v>17591.460271878965</c:v>
                </c:pt>
                <c:pt idx="300">
                  <c:v>17594.340549686534</c:v>
                </c:pt>
                <c:pt idx="301">
                  <c:v>17597.178552981171</c:v>
                </c:pt>
                <c:pt idx="302">
                  <c:v>17599.974902117061</c:v>
                </c:pt>
                <c:pt idx="303">
                  <c:v>17602.730208348501</c:v>
                </c:pt>
                <c:pt idx="304">
                  <c:v>17605.445073963299</c:v>
                </c:pt>
                <c:pt idx="305">
                  <c:v>17608.120092414196</c:v>
                </c:pt>
                <c:pt idx="306">
                  <c:v>17610.755848448374</c:v>
                </c:pt>
                <c:pt idx="307">
                  <c:v>17613.352918235076</c:v>
                </c:pt>
                <c:pt idx="308">
                  <c:v>17615.911869491341</c:v>
                </c:pt>
                <c:pt idx="309">
                  <c:v>17618.433261605918</c:v>
                </c:pt>
                <c:pt idx="310">
                  <c:v>17620.917645761339</c:v>
                </c:pt>
                <c:pt idx="311">
                  <c:v>17623.365565054242</c:v>
                </c:pt>
                <c:pt idx="312">
                  <c:v>17625.777554613902</c:v>
                </c:pt>
                <c:pt idx="313">
                  <c:v>17628.154141719038</c:v>
                </c:pt>
                <c:pt idx="314">
                  <c:v>17630.495845912905</c:v>
                </c:pt>
                <c:pt idx="315">
                  <c:v>17632.803179116709</c:v>
                </c:pt>
                <c:pt idx="316">
                  <c:v>17635.076645741359</c:v>
                </c:pt>
                <c:pt idx="317">
                  <c:v>17637.316742797579</c:v>
                </c:pt>
                <c:pt idx="318">
                  <c:v>17639.523960004401</c:v>
                </c:pt>
                <c:pt idx="319">
                  <c:v>17641.698779896091</c:v>
                </c:pt>
                <c:pt idx="320">
                  <c:v>17643.841677927481</c:v>
                </c:pt>
                <c:pt idx="321">
                  <c:v>17645.953122577786</c:v>
                </c:pt>
                <c:pt idx="322">
                  <c:v>17648.033575452882</c:v>
                </c:pt>
                <c:pt idx="323">
                  <c:v>17650.083491386085</c:v>
                </c:pt>
                <c:pt idx="324">
                  <c:v>17652.103318537473</c:v>
                </c:pt>
                <c:pt idx="325">
                  <c:v>17654.093498491726</c:v>
                </c:pt>
                <c:pt idx="326">
                  <c:v>17656.054466354562</c:v>
                </c:pt>
                <c:pt idx="327">
                  <c:v>17657.986650847735</c:v>
                </c:pt>
                <c:pt idx="328">
                  <c:v>17659.890474402659</c:v>
                </c:pt>
                <c:pt idx="329">
                  <c:v>17661.766353252646</c:v>
                </c:pt>
                <c:pt idx="330">
                  <c:v>17663.614697523808</c:v>
                </c:pt>
                <c:pt idx="331">
                  <c:v>17665.435911324621</c:v>
                </c:pt>
                <c:pt idx="332">
                  <c:v>17667.230392834164</c:v>
                </c:pt>
                <c:pt idx="333">
                  <c:v>17668.998534389091</c:v>
                </c:pt>
                <c:pt idx="334">
                  <c:v>17670.740722569306</c:v>
                </c:pt>
                <c:pt idx="335">
                  <c:v>17672.457338282391</c:v>
                </c:pt>
                <c:pt idx="336">
                  <c:v>17674.148756846804</c:v>
                </c:pt>
                <c:pt idx="337">
                  <c:v>17675.815348073844</c:v>
                </c:pt>
                <c:pt idx="338">
                  <c:v>17677.457476348431</c:v>
                </c:pt>
                <c:pt idx="339">
                  <c:v>17679.075500708677</c:v>
                </c:pt>
                <c:pt idx="340">
                  <c:v>17680.669774924332</c:v>
                </c:pt>
                <c:pt idx="341">
                  <c:v>17682.240647574032</c:v>
                </c:pt>
                <c:pt idx="342">
                  <c:v>17683.788462121451</c:v>
                </c:pt>
                <c:pt idx="343">
                  <c:v>17685.313556990324</c:v>
                </c:pt>
                <c:pt idx="344">
                  <c:v>17686.816265638376</c:v>
                </c:pt>
                <c:pt idx="345">
                  <c:v>17688.296916630152</c:v>
                </c:pt>
                <c:pt idx="346">
                  <c:v>17689.755833708798</c:v>
                </c:pt>
                <c:pt idx="347">
                  <c:v>17691.193335866781</c:v>
                </c:pt>
                <c:pt idx="348">
                  <c:v>17692.609737415572</c:v>
                </c:pt>
                <c:pt idx="349">
                  <c:v>17694.005348054317</c:v>
                </c:pt>
                <c:pt idx="350">
                  <c:v>17695.380472937482</c:v>
                </c:pt>
                <c:pt idx="351">
                  <c:v>17696.735412741535</c:v>
                </c:pt>
                <c:pt idx="352">
                  <c:v>17698.070463730612</c:v>
                </c:pt>
                <c:pt idx="353">
                  <c:v>17699.385917821266</c:v>
                </c:pt>
                <c:pt idx="354">
                  <c:v>17700.682062646232</c:v>
                </c:pt>
                <c:pt idx="355">
                  <c:v>17701.959181617269</c:v>
                </c:pt>
                <c:pt idx="356">
                  <c:v>17703.217553987077</c:v>
                </c:pt>
                <c:pt idx="357">
                  <c:v>17704.45745491032</c:v>
                </c:pt>
                <c:pt idx="358">
                  <c:v>17705.679155503738</c:v>
                </c:pt>
                <c:pt idx="359">
                  <c:v>17706.882922905384</c:v>
                </c:pt>
                <c:pt idx="360">
                  <c:v>17708.069020332994</c:v>
                </c:pt>
                <c:pt idx="361">
                  <c:v>17709.237707141499</c:v>
                </c:pt>
                <c:pt idx="362">
                  <c:v>17710.389238879699</c:v>
                </c:pt>
                <c:pt idx="363">
                  <c:v>17711.523867346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5FC-4680-AA1A-0AE436EDB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2387584"/>
        <c:axId val="302389120"/>
      </c:lineChart>
      <c:catAx>
        <c:axId val="3023875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02389120"/>
        <c:crosses val="autoZero"/>
        <c:auto val="1"/>
        <c:lblAlgn val="ctr"/>
        <c:lblOffset val="100"/>
        <c:noMultiLvlLbl val="0"/>
      </c:catAx>
      <c:valAx>
        <c:axId val="30238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02387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L$33:$L$149</c:f>
              <c:numCache>
                <c:formatCode>0.0%</c:formatCode>
                <c:ptCount val="117"/>
                <c:pt idx="0">
                  <c:v>9.6556163501770192E-4</c:v>
                </c:pt>
                <c:pt idx="1">
                  <c:v>0</c:v>
                </c:pt>
                <c:pt idx="2">
                  <c:v>0</c:v>
                </c:pt>
                <c:pt idx="3">
                  <c:v>2.1450858034321374E-3</c:v>
                </c:pt>
                <c:pt idx="4">
                  <c:v>0</c:v>
                </c:pt>
                <c:pt idx="5">
                  <c:v>1.5635395874916833E-2</c:v>
                </c:pt>
                <c:pt idx="6">
                  <c:v>0</c:v>
                </c:pt>
                <c:pt idx="7">
                  <c:v>-2.4774118332847568E-3</c:v>
                </c:pt>
                <c:pt idx="8">
                  <c:v>0</c:v>
                </c:pt>
                <c:pt idx="9">
                  <c:v>1.7654304091966607E-2</c:v>
                </c:pt>
                <c:pt idx="10">
                  <c:v>5.6849694952856352E-3</c:v>
                </c:pt>
                <c:pt idx="11">
                  <c:v>6.0753341433778859E-3</c:v>
                </c:pt>
                <c:pt idx="12">
                  <c:v>2.3694779116465864E-2</c:v>
                </c:pt>
                <c:pt idx="13">
                  <c:v>0</c:v>
                </c:pt>
                <c:pt idx="14">
                  <c:v>0</c:v>
                </c:pt>
                <c:pt idx="15">
                  <c:v>8.2750428929655534E-2</c:v>
                </c:pt>
                <c:pt idx="16">
                  <c:v>3.843963553530752E-2</c:v>
                </c:pt>
                <c:pt idx="17">
                  <c:v>1.9467213114754099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9128126309906385</c:v>
                </c:pt>
                <c:pt idx="22">
                  <c:v>0</c:v>
                </c:pt>
                <c:pt idx="23">
                  <c:v>0.10065645514223195</c:v>
                </c:pt>
                <c:pt idx="24">
                  <c:v>4.1219963031423293E-2</c:v>
                </c:pt>
                <c:pt idx="25">
                  <c:v>7.8394243514485887E-2</c:v>
                </c:pt>
                <c:pt idx="26">
                  <c:v>7.732581554571083E-2</c:v>
                </c:pt>
                <c:pt idx="27">
                  <c:v>6.0664523043944263E-2</c:v>
                </c:pt>
                <c:pt idx="28">
                  <c:v>4.9082467388901173E-2</c:v>
                </c:pt>
                <c:pt idx="29">
                  <c:v>4.4338335607094131E-2</c:v>
                </c:pt>
                <c:pt idx="30">
                  <c:v>4.2105263157894736E-2</c:v>
                </c:pt>
                <c:pt idx="31">
                  <c:v>3.77134724857685E-2</c:v>
                </c:pt>
                <c:pt idx="32">
                  <c:v>6.2815884476534301E-2</c:v>
                </c:pt>
                <c:pt idx="33">
                  <c:v>4.8504649409399345E-2</c:v>
                </c:pt>
                <c:pt idx="34">
                  <c:v>7.8613912593741925E-2</c:v>
                </c:pt>
                <c:pt idx="35">
                  <c:v>3.7766830870279149E-2</c:v>
                </c:pt>
                <c:pt idx="36">
                  <c:v>3.7593984962406013E-2</c:v>
                </c:pt>
                <c:pt idx="37">
                  <c:v>2.7428571428571427E-2</c:v>
                </c:pt>
                <c:pt idx="38">
                  <c:v>2.3802612481857766E-2</c:v>
                </c:pt>
                <c:pt idx="39">
                  <c:v>5.7805164319248828E-2</c:v>
                </c:pt>
                <c:pt idx="40">
                  <c:v>4.4362292051756007E-2</c:v>
                </c:pt>
                <c:pt idx="41">
                  <c:v>4.0320000000000002E-2</c:v>
                </c:pt>
                <c:pt idx="42">
                  <c:v>4.1308658294778589E-2</c:v>
                </c:pt>
                <c:pt idx="43">
                  <c:v>2.6962457337883959E-2</c:v>
                </c:pt>
                <c:pt idx="44">
                  <c:v>3.0281935259310826E-2</c:v>
                </c:pt>
                <c:pt idx="45">
                  <c:v>2.9202279202279201E-2</c:v>
                </c:pt>
                <c:pt idx="46">
                  <c:v>5.1272727272727275E-2</c:v>
                </c:pt>
                <c:pt idx="47">
                  <c:v>2.7407689379520365E-2</c:v>
                </c:pt>
                <c:pt idx="48">
                  <c:v>4.192546583850932E-2</c:v>
                </c:pt>
                <c:pt idx="49">
                  <c:v>4.2270531400966184E-2</c:v>
                </c:pt>
                <c:pt idx="50">
                  <c:v>3.0188679245283019E-2</c:v>
                </c:pt>
                <c:pt idx="51">
                  <c:v>4.2598967297762476E-2</c:v>
                </c:pt>
                <c:pt idx="52">
                  <c:v>2.8660994178235557E-2</c:v>
                </c:pt>
                <c:pt idx="53">
                  <c:v>0.10279944928866452</c:v>
                </c:pt>
                <c:pt idx="54">
                  <c:v>6.8124046771733601E-2</c:v>
                </c:pt>
                <c:pt idx="55">
                  <c:v>4.4492674986435159E-2</c:v>
                </c:pt>
                <c:pt idx="56">
                  <c:v>2.6568682871678916E-2</c:v>
                </c:pt>
                <c:pt idx="57">
                  <c:v>5.1993067590987867E-2</c:v>
                </c:pt>
                <c:pt idx="58">
                  <c:v>4.1112454655380895E-2</c:v>
                </c:pt>
                <c:pt idx="59">
                  <c:v>8.6001255492780912E-2</c:v>
                </c:pt>
                <c:pt idx="60">
                  <c:v>8.9102124742974648E-3</c:v>
                </c:pt>
                <c:pt idx="61">
                  <c:v>3.5075653370013754E-2</c:v>
                </c:pt>
                <c:pt idx="62">
                  <c:v>4.2643923240938165E-2</c:v>
                </c:pt>
                <c:pt idx="63">
                  <c:v>2.5000000000000001E-2</c:v>
                </c:pt>
                <c:pt idx="64">
                  <c:v>4.954954954954955E-2</c:v>
                </c:pt>
                <c:pt idx="65">
                  <c:v>3.9463299131807419E-2</c:v>
                </c:pt>
                <c:pt idx="66">
                  <c:v>7.0607553366174053E-2</c:v>
                </c:pt>
                <c:pt idx="67">
                  <c:v>5.7268722466960353E-2</c:v>
                </c:pt>
                <c:pt idx="68">
                  <c:v>7.763401109057301E-2</c:v>
                </c:pt>
                <c:pt idx="69">
                  <c:v>4.1338582677165357E-2</c:v>
                </c:pt>
                <c:pt idx="70">
                  <c:v>2.1825396825396824E-2</c:v>
                </c:pt>
                <c:pt idx="71">
                  <c:v>3.7218413320274243E-2</c:v>
                </c:pt>
                <c:pt idx="72">
                  <c:v>2.48015873015873E-2</c:v>
                </c:pt>
                <c:pt idx="73">
                  <c:v>6.6468253968253968E-2</c:v>
                </c:pt>
                <c:pt idx="74">
                  <c:v>6.0887512899896801E-2</c:v>
                </c:pt>
                <c:pt idx="75">
                  <c:v>3.2017075773745997E-2</c:v>
                </c:pt>
                <c:pt idx="76">
                  <c:v>4.004329004329004E-2</c:v>
                </c:pt>
                <c:pt idx="77">
                  <c:v>1.7777777777777778E-2</c:v>
                </c:pt>
                <c:pt idx="78">
                  <c:v>3.7861915367483297E-2</c:v>
                </c:pt>
                <c:pt idx="79">
                  <c:v>0.1459521094640821</c:v>
                </c:pt>
                <c:pt idx="80">
                  <c:v>8.8348271446862997E-2</c:v>
                </c:pt>
                <c:pt idx="81">
                  <c:v>3.7344398340248962E-2</c:v>
                </c:pt>
                <c:pt idx="82">
                  <c:v>4.4692737430167599E-2</c:v>
                </c:pt>
                <c:pt idx="83">
                  <c:v>2.6950354609929079E-2</c:v>
                </c:pt>
                <c:pt idx="84">
                  <c:v>1.8284106891701828E-2</c:v>
                </c:pt>
                <c:pt idx="85">
                  <c:v>6.8723702664796632E-2</c:v>
                </c:pt>
                <c:pt idx="86">
                  <c:v>2.9368575624082231E-2</c:v>
                </c:pt>
                <c:pt idx="87">
                  <c:v>6.4194008559201141E-2</c:v>
                </c:pt>
                <c:pt idx="88">
                  <c:v>3.1292517006802724E-2</c:v>
                </c:pt>
                <c:pt idx="89">
                  <c:v>4.5454545454545456E-2</c:v>
                </c:pt>
                <c:pt idx="90">
                  <c:v>9.0439276485788107E-3</c:v>
                </c:pt>
                <c:pt idx="91">
                  <c:v>2.1437578814627996E-2</c:v>
                </c:pt>
                <c:pt idx="92">
                  <c:v>2.9629629629629631E-2</c:v>
                </c:pt>
                <c:pt idx="93">
                  <c:v>2.551640340218712E-2</c:v>
                </c:pt>
                <c:pt idx="94">
                  <c:v>3.7647058823529408E-2</c:v>
                </c:pt>
                <c:pt idx="95">
                  <c:v>8.1680280046674443E-3</c:v>
                </c:pt>
                <c:pt idx="96">
                  <c:v>2.81214848143982E-2</c:v>
                </c:pt>
                <c:pt idx="97">
                  <c:v>2.2950819672131147E-2</c:v>
                </c:pt>
                <c:pt idx="98">
                  <c:v>1.1566771819137749E-2</c:v>
                </c:pt>
                <c:pt idx="99">
                  <c:v>2.6584867075664622E-2</c:v>
                </c:pt>
                <c:pt idx="100">
                  <c:v>2.2244691607684528E-2</c:v>
                </c:pt>
                <c:pt idx="101">
                  <c:v>4.2364532019704436E-2</c:v>
                </c:pt>
                <c:pt idx="102">
                  <c:v>1.4749262536873156E-2</c:v>
                </c:pt>
                <c:pt idx="103">
                  <c:v>2.0813623462630087E-2</c:v>
                </c:pt>
                <c:pt idx="104">
                  <c:v>2.4930747922437674E-2</c:v>
                </c:pt>
                <c:pt idx="105">
                  <c:v>1.1009174311926606E-2</c:v>
                </c:pt>
                <c:pt idx="106">
                  <c:v>2.6929982046678635E-2</c:v>
                </c:pt>
                <c:pt idx="107">
                  <c:v>1.2533572068039392E-2</c:v>
                </c:pt>
                <c:pt idx="108">
                  <c:v>2.2707423580786028E-2</c:v>
                </c:pt>
                <c:pt idx="109">
                  <c:v>2.9736618521665252E-2</c:v>
                </c:pt>
                <c:pt idx="110">
                  <c:v>1.7632241813602016E-2</c:v>
                </c:pt>
                <c:pt idx="111">
                  <c:v>9.7008892481810841E-3</c:v>
                </c:pt>
                <c:pt idx="112">
                  <c:v>1.0212097407698351E-2</c:v>
                </c:pt>
                <c:pt idx="113">
                  <c:v>2.1143304620203602E-2</c:v>
                </c:pt>
                <c:pt idx="114">
                  <c:v>1.698841698841699E-2</c:v>
                </c:pt>
                <c:pt idx="115">
                  <c:v>3.3232628398791542E-2</c:v>
                </c:pt>
                <c:pt idx="116">
                  <c:v>0.151491966335118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556-4244-B759-F5CEEF0FE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542592"/>
        <c:axId val="318544128"/>
      </c:lineChart>
      <c:catAx>
        <c:axId val="318542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544128"/>
        <c:crosses val="autoZero"/>
        <c:auto val="1"/>
        <c:lblAlgn val="ctr"/>
        <c:lblOffset val="100"/>
        <c:noMultiLvlLbl val="0"/>
      </c:catAx>
      <c:valAx>
        <c:axId val="318544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542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>
        <c:manualLayout>
          <c:xMode val="edge"/>
          <c:yMode val="edge"/>
          <c:x val="0.41363688963799655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7.9252848984931193E-2"/>
          <c:y val="8.7305271389174044E-2"/>
          <c:w val="0.88557118059923023"/>
          <c:h val="0.6993516554948785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J$33:$J$162</c:f>
              <c:numCache>
                <c:formatCode>0.0%</c:formatCode>
                <c:ptCount val="130"/>
                <c:pt idx="0">
                  <c:v>0.41176473698215948</c:v>
                </c:pt>
                <c:pt idx="1">
                  <c:v>0.95833342598114002</c:v>
                </c:pt>
                <c:pt idx="2">
                  <c:v>0.45238102754940329</c:v>
                </c:pt>
                <c:pt idx="3">
                  <c:v>0.55000012295976786</c:v>
                </c:pt>
                <c:pt idx="4">
                  <c:v>0.86516881900053211</c:v>
                </c:pt>
                <c:pt idx="5">
                  <c:v>0.32121229976979432</c:v>
                </c:pt>
                <c:pt idx="6">
                  <c:v>0.76851906878305187</c:v>
                </c:pt>
                <c:pt idx="7">
                  <c:v>0.30606897422604012</c:v>
                </c:pt>
                <c:pt idx="8">
                  <c:v>0.15274973034099767</c:v>
                </c:pt>
                <c:pt idx="9">
                  <c:v>0.33274395995672018</c:v>
                </c:pt>
                <c:pt idx="10">
                  <c:v>0.48927729533701725</c:v>
                </c:pt>
                <c:pt idx="11">
                  <c:v>0.39692723439495653</c:v>
                </c:pt>
                <c:pt idx="12">
                  <c:v>0.41345723908266385</c:v>
                </c:pt>
                <c:pt idx="13">
                  <c:v>0.35204317637955745</c:v>
                </c:pt>
                <c:pt idx="14">
                  <c:v>8.0468399344955713E-2</c:v>
                </c:pt>
                <c:pt idx="15">
                  <c:v>0.46869464398906047</c:v>
                </c:pt>
                <c:pt idx="16">
                  <c:v>0.40153908244428299</c:v>
                </c:pt>
                <c:pt idx="17">
                  <c:v>0.41757854371730285</c:v>
                </c:pt>
                <c:pt idx="18">
                  <c:v>0.50649436383687096</c:v>
                </c:pt>
                <c:pt idx="19">
                  <c:v>0.47957089895485933</c:v>
                </c:pt>
                <c:pt idx="20">
                  <c:v>0.30715522301611575</c:v>
                </c:pt>
                <c:pt idx="21">
                  <c:v>0.34696444761090756</c:v>
                </c:pt>
                <c:pt idx="22">
                  <c:v>0.32926000073047657</c:v>
                </c:pt>
                <c:pt idx="23">
                  <c:v>0.23449872026847313</c:v>
                </c:pt>
                <c:pt idx="24">
                  <c:v>0.21773293959336723</c:v>
                </c:pt>
                <c:pt idx="25">
                  <c:v>0.26721082900992621</c:v>
                </c:pt>
                <c:pt idx="26">
                  <c:v>0.22159084831114165</c:v>
                </c:pt>
                <c:pt idx="27">
                  <c:v>0.19205108212134522</c:v>
                </c:pt>
                <c:pt idx="28">
                  <c:v>0.1567272724365612</c:v>
                </c:pt>
                <c:pt idx="29">
                  <c:v>0.16003372873336247</c:v>
                </c:pt>
                <c:pt idx="30">
                  <c:v>0.16919165668879702</c:v>
                </c:pt>
                <c:pt idx="31">
                  <c:v>0.14366185480177524</c:v>
                </c:pt>
                <c:pt idx="32">
                  <c:v>0.14978042095070562</c:v>
                </c:pt>
                <c:pt idx="33">
                  <c:v>0.13838909034871666</c:v>
                </c:pt>
                <c:pt idx="34">
                  <c:v>0.12639776980794432</c:v>
                </c:pt>
                <c:pt idx="35">
                  <c:v>9.8022310729110967E-2</c:v>
                </c:pt>
                <c:pt idx="36">
                  <c:v>9.6969576148288147E-2</c:v>
                </c:pt>
                <c:pt idx="37">
                  <c:v>9.3025989203040546E-2</c:v>
                </c:pt>
                <c:pt idx="38">
                  <c:v>8.7932108112680735E-2</c:v>
                </c:pt>
                <c:pt idx="39">
                  <c:v>8.8367555637941936E-2</c:v>
                </c:pt>
                <c:pt idx="40">
                  <c:v>7.9358911788758799E-2</c:v>
                </c:pt>
                <c:pt idx="41">
                  <c:v>6.5176404397937648E-2</c:v>
                </c:pt>
                <c:pt idx="42">
                  <c:v>5.6742858233866697E-2</c:v>
                </c:pt>
                <c:pt idx="43">
                  <c:v>5.1740857746731615E-2</c:v>
                </c:pt>
                <c:pt idx="44">
                  <c:v>5.5868710438345938E-2</c:v>
                </c:pt>
                <c:pt idx="45">
                  <c:v>5.6244625870139391E-2</c:v>
                </c:pt>
                <c:pt idx="46">
                  <c:v>5.664518531653636E-2</c:v>
                </c:pt>
                <c:pt idx="47">
                  <c:v>5.6258320347519909E-2</c:v>
                </c:pt>
                <c:pt idx="48">
                  <c:v>4.5665828328931748E-2</c:v>
                </c:pt>
                <c:pt idx="49">
                  <c:v>4.0803122928579932E-2</c:v>
                </c:pt>
                <c:pt idx="50">
                  <c:v>4.3891581352719942E-2</c:v>
                </c:pt>
                <c:pt idx="51">
                  <c:v>3.8765452702500459E-2</c:v>
                </c:pt>
                <c:pt idx="52">
                  <c:v>4.2324978277452151E-2</c:v>
                </c:pt>
                <c:pt idx="53">
                  <c:v>4.664129834233563E-2</c:v>
                </c:pt>
                <c:pt idx="54">
                  <c:v>4.5070584375164612E-2</c:v>
                </c:pt>
                <c:pt idx="55">
                  <c:v>4.1999889157815579E-2</c:v>
                </c:pt>
                <c:pt idx="56">
                  <c:v>3.4486114642066565E-2</c:v>
                </c:pt>
                <c:pt idx="57">
                  <c:v>2.8791422062402809E-2</c:v>
                </c:pt>
                <c:pt idx="58">
                  <c:v>3.0016287942327042E-2</c:v>
                </c:pt>
                <c:pt idx="59">
                  <c:v>3.3155728161669645E-2</c:v>
                </c:pt>
                <c:pt idx="60">
                  <c:v>3.4299011719688022E-2</c:v>
                </c:pt>
                <c:pt idx="61">
                  <c:v>4.0068853631413333E-2</c:v>
                </c:pt>
                <c:pt idx="62">
                  <c:v>3.1960624143018111E-2</c:v>
                </c:pt>
                <c:pt idx="63">
                  <c:v>2.7500587468576948E-2</c:v>
                </c:pt>
                <c:pt idx="64">
                  <c:v>2.5731551951151604E-2</c:v>
                </c:pt>
                <c:pt idx="65">
                  <c:v>2.6571526517864336E-2</c:v>
                </c:pt>
                <c:pt idx="66">
                  <c:v>2.664109045542597E-2</c:v>
                </c:pt>
                <c:pt idx="67">
                  <c:v>2.8756049514603112E-2</c:v>
                </c:pt>
                <c:pt idx="68">
                  <c:v>2.7235614504243305E-2</c:v>
                </c:pt>
                <c:pt idx="69">
                  <c:v>2.4770062042179259E-2</c:v>
                </c:pt>
                <c:pt idx="70">
                  <c:v>1.852634643412833E-2</c:v>
                </c:pt>
                <c:pt idx="71">
                  <c:v>1.8845752101223603E-2</c:v>
                </c:pt>
                <c:pt idx="72">
                  <c:v>2.2011564883594733E-2</c:v>
                </c:pt>
                <c:pt idx="73">
                  <c:v>1.9831832517965348E-2</c:v>
                </c:pt>
                <c:pt idx="74">
                  <c:v>2.568883030982777E-2</c:v>
                </c:pt>
                <c:pt idx="75">
                  <c:v>2.3300661134761189E-2</c:v>
                </c:pt>
                <c:pt idx="76">
                  <c:v>2.1741341571047016E-2</c:v>
                </c:pt>
                <c:pt idx="77">
                  <c:v>1.6327434180310445E-2</c:v>
                </c:pt>
                <c:pt idx="78">
                  <c:v>1.9602212530628632E-2</c:v>
                </c:pt>
                <c:pt idx="79">
                  <c:v>1.8564679938005535E-2</c:v>
                </c:pt>
                <c:pt idx="80">
                  <c:v>2.0512851927407944E-2</c:v>
                </c:pt>
                <c:pt idx="81">
                  <c:v>2.2068519842047503E-2</c:v>
                </c:pt>
                <c:pt idx="82">
                  <c:v>1.9810118806934424E-2</c:v>
                </c:pt>
                <c:pt idx="83">
                  <c:v>1.8374420629353575E-2</c:v>
                </c:pt>
                <c:pt idx="84">
                  <c:v>1.7302162392925795E-2</c:v>
                </c:pt>
                <c:pt idx="85">
                  <c:v>1.5583415204436863E-2</c:v>
                </c:pt>
                <c:pt idx="86">
                  <c:v>1.6524360788154592E-2</c:v>
                </c:pt>
                <c:pt idx="87">
                  <c:v>1.5561142888229318E-2</c:v>
                </c:pt>
                <c:pt idx="88">
                  <c:v>1.9045019718042022E-2</c:v>
                </c:pt>
                <c:pt idx="89">
                  <c:v>1.999143699938823E-2</c:v>
                </c:pt>
                <c:pt idx="90">
                  <c:v>1.9311889966650144E-2</c:v>
                </c:pt>
                <c:pt idx="91">
                  <c:v>1.5372130568666464E-2</c:v>
                </c:pt>
                <c:pt idx="92">
                  <c:v>1.4030859035549964E-2</c:v>
                </c:pt>
                <c:pt idx="93">
                  <c:v>1.7228864285162654E-2</c:v>
                </c:pt>
                <c:pt idx="94">
                  <c:v>1.5917310258095771E-2</c:v>
                </c:pt>
                <c:pt idx="95">
                  <c:v>1.7272280373723081E-2</c:v>
                </c:pt>
                <c:pt idx="96">
                  <c:v>1.9764820930423099E-2</c:v>
                </c:pt>
                <c:pt idx="97">
                  <c:v>1.6918284717534482E-2</c:v>
                </c:pt>
                <c:pt idx="98">
                  <c:v>1.3655488128753678E-2</c:v>
                </c:pt>
                <c:pt idx="99">
                  <c:v>1.3336187843135202E-2</c:v>
                </c:pt>
                <c:pt idx="100">
                  <c:v>1.3927670403321542E-2</c:v>
                </c:pt>
                <c:pt idx="101">
                  <c:v>1.5658706796339402E-2</c:v>
                </c:pt>
                <c:pt idx="102">
                  <c:v>1.7303323361294805E-2</c:v>
                </c:pt>
                <c:pt idx="103">
                  <c:v>1.833391717256657E-2</c:v>
                </c:pt>
                <c:pt idx="104">
                  <c:v>1.8397178957634548E-2</c:v>
                </c:pt>
                <c:pt idx="105">
                  <c:v>1.3956530710190273E-2</c:v>
                </c:pt>
                <c:pt idx="106">
                  <c:v>1.4211111110962824E-2</c:v>
                </c:pt>
                <c:pt idx="107">
                  <c:v>1.6913460121281657E-2</c:v>
                </c:pt>
                <c:pt idx="108">
                  <c:v>1.8212605130214575E-2</c:v>
                </c:pt>
                <c:pt idx="109">
                  <c:v>1.959336483813625E-2</c:v>
                </c:pt>
                <c:pt idx="110">
                  <c:v>2.1467946673900638E-2</c:v>
                </c:pt>
                <c:pt idx="111">
                  <c:v>2.1766453341841931E-2</c:v>
                </c:pt>
                <c:pt idx="112">
                  <c:v>1.7376820054361138E-2</c:v>
                </c:pt>
                <c:pt idx="113">
                  <c:v>2.0013063911052842E-2</c:v>
                </c:pt>
                <c:pt idx="114">
                  <c:v>2.3317139732434277E-2</c:v>
                </c:pt>
                <c:pt idx="115">
                  <c:v>2.2054284516614123E-2</c:v>
                </c:pt>
                <c:pt idx="116">
                  <c:v>2.5551792183952694E-2</c:v>
                </c:pt>
                <c:pt idx="117">
                  <c:v>2.7987917221607084E-2</c:v>
                </c:pt>
                <c:pt idx="118">
                  <c:v>2.5573344649293894E-2</c:v>
                </c:pt>
                <c:pt idx="119">
                  <c:v>2.3297697485907095E-2</c:v>
                </c:pt>
                <c:pt idx="120">
                  <c:v>2.3629048060220051E-2</c:v>
                </c:pt>
                <c:pt idx="121">
                  <c:v>2.6507960532512077E-2</c:v>
                </c:pt>
                <c:pt idx="122">
                  <c:v>2.8972082624243157E-2</c:v>
                </c:pt>
                <c:pt idx="123">
                  <c:v>3.041729649468072E-2</c:v>
                </c:pt>
                <c:pt idx="124">
                  <c:v>2.897164842412216E-2</c:v>
                </c:pt>
                <c:pt idx="125">
                  <c:v>2.4634529534539706E-2</c:v>
                </c:pt>
                <c:pt idx="126">
                  <c:v>2.7785738224547843E-2</c:v>
                </c:pt>
                <c:pt idx="127">
                  <c:v>2.4325394740135869E-2</c:v>
                </c:pt>
                <c:pt idx="128">
                  <c:v>3.2311250652378928E-2</c:v>
                </c:pt>
                <c:pt idx="129">
                  <c:v>3.1020909242865168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763520"/>
        <c:axId val="230781696"/>
      </c:lineChart>
      <c:dateAx>
        <c:axId val="23076352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781696"/>
        <c:crosses val="autoZero"/>
        <c:auto val="1"/>
        <c:lblOffset val="100"/>
        <c:baseTimeUnit val="days"/>
      </c:dateAx>
      <c:valAx>
        <c:axId val="230781696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763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4876716323939071E-2"/>
          <c:y val="0.12264853501445398"/>
          <c:w val="0.90160024383237403"/>
          <c:h val="0.6701669415813195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K$33:$K$162</c:f>
              <c:numCache>
                <c:formatCode>0.0%</c:formatCode>
                <c:ptCount val="130"/>
                <c:pt idx="0">
                  <c:v>0</c:v>
                </c:pt>
                <c:pt idx="1">
                  <c:v>0.20833333333333334</c:v>
                </c:pt>
                <c:pt idx="2">
                  <c:v>2.3809523809523808E-2</c:v>
                </c:pt>
                <c:pt idx="3">
                  <c:v>6.6666666666666666E-2</c:v>
                </c:pt>
                <c:pt idx="4">
                  <c:v>1.1235955056179775E-2</c:v>
                </c:pt>
                <c:pt idx="5">
                  <c:v>1.2121212121212121E-2</c:v>
                </c:pt>
                <c:pt idx="6">
                  <c:v>1.3888888888888888E-2</c:v>
                </c:pt>
                <c:pt idx="7">
                  <c:v>1.0554089709762533E-2</c:v>
                </c:pt>
                <c:pt idx="8">
                  <c:v>2.0366598778004071E-3</c:v>
                </c:pt>
                <c:pt idx="9">
                  <c:v>1.0619469026548672E-2</c:v>
                </c:pt>
                <c:pt idx="10">
                  <c:v>6.7024128686327079E-3</c:v>
                </c:pt>
                <c:pt idx="11">
                  <c:v>9.0415913200723331E-3</c:v>
                </c:pt>
                <c:pt idx="12">
                  <c:v>5.2253429131286742E-3</c:v>
                </c:pt>
                <c:pt idx="13">
                  <c:v>3.246753246753247E-3</c:v>
                </c:pt>
                <c:pt idx="14">
                  <c:v>4.1265474552957355E-3</c:v>
                </c:pt>
                <c:pt idx="15">
                  <c:v>8.626198083067093E-3</c:v>
                </c:pt>
                <c:pt idx="16">
                  <c:v>7.6670317634173054E-3</c:v>
                </c:pt>
                <c:pt idx="17">
                  <c:v>9.2723558070092731E-3</c:v>
                </c:pt>
                <c:pt idx="18">
                  <c:v>8.3399075848078433E-3</c:v>
                </c:pt>
                <c:pt idx="19">
                  <c:v>7.4565037282518639E-3</c:v>
                </c:pt>
                <c:pt idx="20">
                  <c:v>5.1232132793688203E-3</c:v>
                </c:pt>
                <c:pt idx="21">
                  <c:v>4.3332676777624582E-3</c:v>
                </c:pt>
                <c:pt idx="22">
                  <c:v>5.5457746478873244E-3</c:v>
                </c:pt>
                <c:pt idx="23">
                  <c:v>5.2980426060162712E-3</c:v>
                </c:pt>
                <c:pt idx="24">
                  <c:v>5.8611769388013536E-3</c:v>
                </c:pt>
                <c:pt idx="25">
                  <c:v>6.091734352603918E-3</c:v>
                </c:pt>
                <c:pt idx="26">
                  <c:v>6.1801024470828731E-3</c:v>
                </c:pt>
                <c:pt idx="27">
                  <c:v>6.1916471544874747E-3</c:v>
                </c:pt>
                <c:pt idx="28">
                  <c:v>4.8495882815409444E-3</c:v>
                </c:pt>
                <c:pt idx="29">
                  <c:v>5.0295449424727625E-3</c:v>
                </c:pt>
                <c:pt idx="30">
                  <c:v>6.9777136443803112E-3</c:v>
                </c:pt>
                <c:pt idx="31">
                  <c:v>6.506325594327819E-3</c:v>
                </c:pt>
                <c:pt idx="32">
                  <c:v>7.3981401213649616E-3</c:v>
                </c:pt>
                <c:pt idx="33">
                  <c:v>6.0030079867233691E-3</c:v>
                </c:pt>
                <c:pt idx="34">
                  <c:v>5.8556524268426171E-3</c:v>
                </c:pt>
                <c:pt idx="35">
                  <c:v>5.5001754635886991E-3</c:v>
                </c:pt>
                <c:pt idx="36">
                  <c:v>5.6800860035620881E-3</c:v>
                </c:pt>
                <c:pt idx="37">
                  <c:v>7.6088050240013258E-3</c:v>
                </c:pt>
                <c:pt idx="38">
                  <c:v>5.8868226793546991E-3</c:v>
                </c:pt>
                <c:pt idx="39">
                  <c:v>5.6747415420116808E-3</c:v>
                </c:pt>
                <c:pt idx="40">
                  <c:v>5.2411817943367823E-3</c:v>
                </c:pt>
                <c:pt idx="41">
                  <c:v>4.7193128290385147E-3</c:v>
                </c:pt>
                <c:pt idx="42">
                  <c:v>3.7951222382395342E-3</c:v>
                </c:pt>
                <c:pt idx="43">
                  <c:v>3.8973861877114172E-3</c:v>
                </c:pt>
                <c:pt idx="44">
                  <c:v>4.782897046775641E-3</c:v>
                </c:pt>
                <c:pt idx="45">
                  <c:v>4.8810330054366736E-3</c:v>
                </c:pt>
                <c:pt idx="46">
                  <c:v>3.9025510057677406E-3</c:v>
                </c:pt>
                <c:pt idx="47">
                  <c:v>3.581916881729999E-3</c:v>
                </c:pt>
                <c:pt idx="48">
                  <c:v>3.2068325166272628E-3</c:v>
                </c:pt>
                <c:pt idx="49">
                  <c:v>3.061235813446926E-3</c:v>
                </c:pt>
                <c:pt idx="50">
                  <c:v>3.3680305187321659E-3</c:v>
                </c:pt>
                <c:pt idx="51">
                  <c:v>3.7844132080179656E-3</c:v>
                </c:pt>
                <c:pt idx="52">
                  <c:v>3.5076948795436827E-3</c:v>
                </c:pt>
                <c:pt idx="53">
                  <c:v>3.4400031171549282E-3</c:v>
                </c:pt>
                <c:pt idx="54">
                  <c:v>2.8845922065121612E-3</c:v>
                </c:pt>
                <c:pt idx="55">
                  <c:v>2.2363821711082602E-3</c:v>
                </c:pt>
                <c:pt idx="56">
                  <c:v>1.6863941365763534E-3</c:v>
                </c:pt>
                <c:pt idx="57">
                  <c:v>1.8160938620734935E-3</c:v>
                </c:pt>
                <c:pt idx="58">
                  <c:v>2.7180175088356794E-3</c:v>
                </c:pt>
                <c:pt idx="59">
                  <c:v>2.9925725796782834E-3</c:v>
                </c:pt>
                <c:pt idx="60">
                  <c:v>2.8043047236311343E-3</c:v>
                </c:pt>
                <c:pt idx="61">
                  <c:v>2.1918332619450826E-3</c:v>
                </c:pt>
                <c:pt idx="62">
                  <c:v>1.9190277229547339E-3</c:v>
                </c:pt>
                <c:pt idx="63">
                  <c:v>1.2258973042563021E-3</c:v>
                </c:pt>
                <c:pt idx="64">
                  <c:v>1.4375325280083272E-3</c:v>
                </c:pt>
                <c:pt idx="65">
                  <c:v>2.4834624467925718E-3</c:v>
                </c:pt>
                <c:pt idx="66">
                  <c:v>2.4794566095093337E-3</c:v>
                </c:pt>
                <c:pt idx="67">
                  <c:v>1.9874977321083969E-3</c:v>
                </c:pt>
                <c:pt idx="68">
                  <c:v>1.7632198594874249E-3</c:v>
                </c:pt>
                <c:pt idx="69">
                  <c:v>1.5316523366591599E-3</c:v>
                </c:pt>
                <c:pt idx="70">
                  <c:v>8.6998474346214783E-4</c:v>
                </c:pt>
                <c:pt idx="71">
                  <c:v>9.7086535371442852E-4</c:v>
                </c:pt>
                <c:pt idx="72">
                  <c:v>1.5538481101430735E-3</c:v>
                </c:pt>
                <c:pt idx="73">
                  <c:v>1.6445989618115832E-3</c:v>
                </c:pt>
                <c:pt idx="74">
                  <c:v>1.6642706289481941E-3</c:v>
                </c:pt>
                <c:pt idx="75">
                  <c:v>1.5317067891298347E-3</c:v>
                </c:pt>
                <c:pt idx="76">
                  <c:v>1.1481832298556479E-3</c:v>
                </c:pt>
                <c:pt idx="77">
                  <c:v>6.7103617674446983E-4</c:v>
                </c:pt>
                <c:pt idx="78">
                  <c:v>1.0326402972585837E-3</c:v>
                </c:pt>
                <c:pt idx="79">
                  <c:v>1.3408158943795563E-3</c:v>
                </c:pt>
                <c:pt idx="80">
                  <c:v>1.3201262805007795E-3</c:v>
                </c:pt>
                <c:pt idx="81">
                  <c:v>1.0329712086019885E-3</c:v>
                </c:pt>
                <c:pt idx="82">
                  <c:v>1.0464104923681009E-3</c:v>
                </c:pt>
                <c:pt idx="83">
                  <c:v>9.7558619273822292E-4</c:v>
                </c:pt>
                <c:pt idx="84">
                  <c:v>5.2299733108726956E-4</c:v>
                </c:pt>
                <c:pt idx="85">
                  <c:v>4.6351431819412117E-4</c:v>
                </c:pt>
                <c:pt idx="86">
                  <c:v>5.4814821051922514E-4</c:v>
                </c:pt>
                <c:pt idx="87">
                  <c:v>1.2641940762763738E-3</c:v>
                </c:pt>
                <c:pt idx="88">
                  <c:v>9.7256427551804738E-4</c:v>
                </c:pt>
                <c:pt idx="89">
                  <c:v>9.4731073997218502E-4</c:v>
                </c:pt>
                <c:pt idx="90">
                  <c:v>7.7582706548850523E-4</c:v>
                </c:pt>
                <c:pt idx="91">
                  <c:v>5.4859096642910336E-4</c:v>
                </c:pt>
                <c:pt idx="92">
                  <c:v>6.2203048753045858E-4</c:v>
                </c:pt>
                <c:pt idx="93">
                  <c:v>8.4654116586996135E-4</c:v>
                </c:pt>
                <c:pt idx="94">
                  <c:v>7.8994699352671319E-4</c:v>
                </c:pt>
                <c:pt idx="95">
                  <c:v>7.9718669733215032E-4</c:v>
                </c:pt>
                <c:pt idx="96">
                  <c:v>7.0118616024055836E-4</c:v>
                </c:pt>
                <c:pt idx="97">
                  <c:v>5.4380729810961489E-4</c:v>
                </c:pt>
                <c:pt idx="98">
                  <c:v>3.3428913567941213E-4</c:v>
                </c:pt>
                <c:pt idx="99">
                  <c:v>3.7214227634589566E-4</c:v>
                </c:pt>
                <c:pt idx="100">
                  <c:v>7.0914182535065213E-4</c:v>
                </c:pt>
                <c:pt idx="101">
                  <c:v>6.7037653188884751E-4</c:v>
                </c:pt>
                <c:pt idx="102">
                  <c:v>6.3735099141428928E-4</c:v>
                </c:pt>
                <c:pt idx="103">
                  <c:v>5.9931393939749163E-4</c:v>
                </c:pt>
                <c:pt idx="104">
                  <c:v>5.5722280155703972E-4</c:v>
                </c:pt>
                <c:pt idx="105">
                  <c:v>2.2045224202793157E-4</c:v>
                </c:pt>
                <c:pt idx="106">
                  <c:v>2.6648013057526396E-4</c:v>
                </c:pt>
                <c:pt idx="107">
                  <c:v>5.8191350674920801E-4</c:v>
                </c:pt>
                <c:pt idx="108">
                  <c:v>5.1193514277612722E-4</c:v>
                </c:pt>
                <c:pt idx="109">
                  <c:v>4.9091699981357578E-4</c:v>
                </c:pt>
                <c:pt idx="110">
                  <c:v>4.5613387733538843E-4</c:v>
                </c:pt>
                <c:pt idx="111">
                  <c:v>4.1423077077756078E-4</c:v>
                </c:pt>
                <c:pt idx="112">
                  <c:v>1.8839051701629081E-4</c:v>
                </c:pt>
                <c:pt idx="113">
                  <c:v>2.4772387393201675E-4</c:v>
                </c:pt>
                <c:pt idx="114">
                  <c:v>5.4592178958854699E-4</c:v>
                </c:pt>
                <c:pt idx="115">
                  <c:v>4.8105886330302512E-4</c:v>
                </c:pt>
                <c:pt idx="116">
                  <c:v>3.4465481662925089E-4</c:v>
                </c:pt>
                <c:pt idx="117">
                  <c:v>3.782247954858227E-4</c:v>
                </c:pt>
                <c:pt idx="118">
                  <c:v>3.0201993810988252E-4</c:v>
                </c:pt>
                <c:pt idx="119">
                  <c:v>1.6038831597555754E-4</c:v>
                </c:pt>
                <c:pt idx="120">
                  <c:v>2.1724786713881101E-4</c:v>
                </c:pt>
                <c:pt idx="121">
                  <c:v>3.7308799522447366E-4</c:v>
                </c:pt>
                <c:pt idx="122">
                  <c:v>3.8528114043217567E-4</c:v>
                </c:pt>
                <c:pt idx="123">
                  <c:v>3.9628195570618651E-4</c:v>
                </c:pt>
                <c:pt idx="124">
                  <c:v>3.6022680623132248E-4</c:v>
                </c:pt>
                <c:pt idx="125">
                  <c:v>1.4149391949903678E-4</c:v>
                </c:pt>
                <c:pt idx="126">
                  <c:v>1.5872718434509054E-4</c:v>
                </c:pt>
                <c:pt idx="127">
                  <c:v>1.9171665250843688E-4</c:v>
                </c:pt>
                <c:pt idx="128">
                  <c:v>6.4569325790841167E-4</c:v>
                </c:pt>
                <c:pt idx="129">
                  <c:v>4.4722115163861625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806656"/>
        <c:axId val="230808192"/>
      </c:lineChart>
      <c:dateAx>
        <c:axId val="2308066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808192"/>
        <c:crosses val="autoZero"/>
        <c:auto val="1"/>
        <c:lblOffset val="100"/>
        <c:baseTimeUnit val="days"/>
      </c:dateAx>
      <c:valAx>
        <c:axId val="23080819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0806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522340635255642E-2"/>
          <c:y val="0.1105680062103092"/>
          <c:w val="0.89739488749473328"/>
          <c:h val="0.7872723356458157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7699115044247787E-3</c:v>
                </c:pt>
                <c:pt idx="10">
                  <c:v>0</c:v>
                </c:pt>
                <c:pt idx="11">
                  <c:v>3.616636528028933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5974440894568689E-3</c:v>
                </c:pt>
                <c:pt idx="16">
                  <c:v>0</c:v>
                </c:pt>
                <c:pt idx="17">
                  <c:v>1.3829954424013829E-2</c:v>
                </c:pt>
                <c:pt idx="18">
                  <c:v>1.8032232615800743E-3</c:v>
                </c:pt>
                <c:pt idx="19">
                  <c:v>1.9582737064095805E-3</c:v>
                </c:pt>
                <c:pt idx="20">
                  <c:v>1.4857318510169578E-3</c:v>
                </c:pt>
                <c:pt idx="21">
                  <c:v>7.8786685050226507E-5</c:v>
                </c:pt>
                <c:pt idx="22">
                  <c:v>0</c:v>
                </c:pt>
                <c:pt idx="23">
                  <c:v>3.7684821883797745E-3</c:v>
                </c:pt>
                <c:pt idx="24">
                  <c:v>2.3517067964326418E-4</c:v>
                </c:pt>
                <c:pt idx="25">
                  <c:v>4.7778308647873869E-3</c:v>
                </c:pt>
                <c:pt idx="26">
                  <c:v>2.2343447308684232E-3</c:v>
                </c:pt>
                <c:pt idx="27">
                  <c:v>1.9887727410774643E-3</c:v>
                </c:pt>
                <c:pt idx="28">
                  <c:v>1.3183266437704308E-2</c:v>
                </c:pt>
                <c:pt idx="29">
                  <c:v>2.165175488963347E-2</c:v>
                </c:pt>
                <c:pt idx="30">
                  <c:v>8.8504088504088498E-3</c:v>
                </c:pt>
                <c:pt idx="31">
                  <c:v>8.0633949673293483E-3</c:v>
                </c:pt>
                <c:pt idx="32">
                  <c:v>2.595752226337773E-3</c:v>
                </c:pt>
                <c:pt idx="33">
                  <c:v>3.0512049234173496E-3</c:v>
                </c:pt>
                <c:pt idx="34">
                  <c:v>1.8925621732507673E-2</c:v>
                </c:pt>
                <c:pt idx="35">
                  <c:v>9.7147761188843985E-3</c:v>
                </c:pt>
                <c:pt idx="36">
                  <c:v>6.8449849975129569E-3</c:v>
                </c:pt>
                <c:pt idx="37">
                  <c:v>6.457570035928002E-3</c:v>
                </c:pt>
                <c:pt idx="38">
                  <c:v>4.9267164641756938E-3</c:v>
                </c:pt>
                <c:pt idx="39">
                  <c:v>4.7145182200465088E-3</c:v>
                </c:pt>
                <c:pt idx="40">
                  <c:v>7.9870128335700289E-3</c:v>
                </c:pt>
                <c:pt idx="41">
                  <c:v>5.4973676918814076E-3</c:v>
                </c:pt>
                <c:pt idx="42">
                  <c:v>3.6101993384803541E-3</c:v>
                </c:pt>
                <c:pt idx="43">
                  <c:v>2.1017045556959719E-2</c:v>
                </c:pt>
                <c:pt idx="44">
                  <c:v>8.3505637264463771E-3</c:v>
                </c:pt>
                <c:pt idx="45">
                  <c:v>8.1063687284619046E-3</c:v>
                </c:pt>
                <c:pt idx="46">
                  <c:v>4.6755287095755979E-3</c:v>
                </c:pt>
                <c:pt idx="47">
                  <c:v>6.575119283137437E-3</c:v>
                </c:pt>
                <c:pt idx="48">
                  <c:v>1.0299495251106438E-2</c:v>
                </c:pt>
                <c:pt idx="49">
                  <c:v>8.714455342577811E-3</c:v>
                </c:pt>
                <c:pt idx="50">
                  <c:v>3.0691293656516351E-3</c:v>
                </c:pt>
                <c:pt idx="51">
                  <c:v>4.2700894713703494E-3</c:v>
                </c:pt>
                <c:pt idx="52">
                  <c:v>3.1157092561928685E-3</c:v>
                </c:pt>
                <c:pt idx="53">
                  <c:v>3.9479323800034509E-3</c:v>
                </c:pt>
                <c:pt idx="54">
                  <c:v>2.5278348416956153E-2</c:v>
                </c:pt>
                <c:pt idx="55">
                  <c:v>1.7029694624516964E-3</c:v>
                </c:pt>
                <c:pt idx="56">
                  <c:v>8.3951720147397695E-3</c:v>
                </c:pt>
                <c:pt idx="57">
                  <c:v>5.4953563248008302E-3</c:v>
                </c:pt>
                <c:pt idx="58">
                  <c:v>5.4724207942287309E-3</c:v>
                </c:pt>
                <c:pt idx="59">
                  <c:v>5.6788842606826295E-3</c:v>
                </c:pt>
                <c:pt idx="60">
                  <c:v>3.8503567376897398E-2</c:v>
                </c:pt>
                <c:pt idx="61">
                  <c:v>1.175046713592284E-2</c:v>
                </c:pt>
                <c:pt idx="62">
                  <c:v>1.2930401972037025E-2</c:v>
                </c:pt>
                <c:pt idx="63">
                  <c:v>5.3353377201665695E-3</c:v>
                </c:pt>
                <c:pt idx="64">
                  <c:v>7.7004410113128991E-3</c:v>
                </c:pt>
                <c:pt idx="65">
                  <c:v>2.8143751946941862E-3</c:v>
                </c:pt>
                <c:pt idx="66">
                  <c:v>1.256089129551344E-4</c:v>
                </c:pt>
                <c:pt idx="67">
                  <c:v>5.2841874350558317E-3</c:v>
                </c:pt>
                <c:pt idx="68">
                  <c:v>3.9937383995373443E-3</c:v>
                </c:pt>
                <c:pt idx="69">
                  <c:v>1.338071244561399E-2</c:v>
                </c:pt>
                <c:pt idx="70">
                  <c:v>3.5572492041450027E-3</c:v>
                </c:pt>
                <c:pt idx="71">
                  <c:v>1.5985500714637967E-2</c:v>
                </c:pt>
                <c:pt idx="72">
                  <c:v>-2.3563003579726953E-3</c:v>
                </c:pt>
                <c:pt idx="73">
                  <c:v>1.2379704556179632E-2</c:v>
                </c:pt>
                <c:pt idx="74">
                  <c:v>2.7947009323474456E-3</c:v>
                </c:pt>
                <c:pt idx="75">
                  <c:v>3.9741829444907622E-3</c:v>
                </c:pt>
                <c:pt idx="76">
                  <c:v>1.5888007974195619E-2</c:v>
                </c:pt>
                <c:pt idx="77">
                  <c:v>3.4888498547583462E-3</c:v>
                </c:pt>
                <c:pt idx="78">
                  <c:v>9.6731361064231105E-3</c:v>
                </c:pt>
                <c:pt idx="79">
                  <c:v>5.4599147887775638E-3</c:v>
                </c:pt>
                <c:pt idx="80">
                  <c:v>4.2730403289893649E-3</c:v>
                </c:pt>
                <c:pt idx="81">
                  <c:v>3.5139849068100788E-3</c:v>
                </c:pt>
                <c:pt idx="82">
                  <c:v>4.3502581538425303E-2</c:v>
                </c:pt>
                <c:pt idx="83">
                  <c:v>9.578168951516558E-3</c:v>
                </c:pt>
                <c:pt idx="84">
                  <c:v>4.705264040894796E-3</c:v>
                </c:pt>
                <c:pt idx="85">
                  <c:v>1.050604260271748E-2</c:v>
                </c:pt>
                <c:pt idx="86">
                  <c:v>4.8373448071166647E-3</c:v>
                </c:pt>
                <c:pt idx="87">
                  <c:v>5.5014927983410575E-3</c:v>
                </c:pt>
                <c:pt idx="88">
                  <c:v>7.0036186326142575E-3</c:v>
                </c:pt>
                <c:pt idx="89">
                  <c:v>5.2714576090693568E-3</c:v>
                </c:pt>
                <c:pt idx="90">
                  <c:v>8.0684403539640487E-3</c:v>
                </c:pt>
                <c:pt idx="91">
                  <c:v>2.2563195606169095E-2</c:v>
                </c:pt>
                <c:pt idx="92">
                  <c:v>1.0827670230617401E-2</c:v>
                </c:pt>
                <c:pt idx="93">
                  <c:v>4.5188944621297085E-3</c:v>
                </c:pt>
                <c:pt idx="94">
                  <c:v>1.2193865827859696E-2</c:v>
                </c:pt>
                <c:pt idx="95">
                  <c:v>4.5381966198968001E-3</c:v>
                </c:pt>
                <c:pt idx="96">
                  <c:v>5.2346904434885343E-3</c:v>
                </c:pt>
                <c:pt idx="97">
                  <c:v>7.0425355901079451E-3</c:v>
                </c:pt>
                <c:pt idx="98">
                  <c:v>4.2114325357967951E-3</c:v>
                </c:pt>
                <c:pt idx="99">
                  <c:v>9.1938808312690273E-3</c:v>
                </c:pt>
                <c:pt idx="100">
                  <c:v>4.7725772369242086E-3</c:v>
                </c:pt>
                <c:pt idx="101">
                  <c:v>6.4638646870754093E-3</c:v>
                </c:pt>
                <c:pt idx="102">
                  <c:v>5.0306261973490649E-3</c:v>
                </c:pt>
                <c:pt idx="103">
                  <c:v>5.1974732103738461E-3</c:v>
                </c:pt>
                <c:pt idx="104">
                  <c:v>6.6722002991635148E-3</c:v>
                </c:pt>
                <c:pt idx="105">
                  <c:v>3.7290785096283233E-3</c:v>
                </c:pt>
                <c:pt idx="106">
                  <c:v>1.0289251424711921E-2</c:v>
                </c:pt>
                <c:pt idx="107">
                  <c:v>5.0627887498605247E-3</c:v>
                </c:pt>
                <c:pt idx="108">
                  <c:v>6.067793343027276E-3</c:v>
                </c:pt>
                <c:pt idx="109">
                  <c:v>4.7807444538807298E-3</c:v>
                </c:pt>
                <c:pt idx="110">
                  <c:v>5.1740559220133609E-3</c:v>
                </c:pt>
                <c:pt idx="111">
                  <c:v>7.2021191456389808E-3</c:v>
                </c:pt>
                <c:pt idx="112">
                  <c:v>3.0889434597092176E-3</c:v>
                </c:pt>
                <c:pt idx="113">
                  <c:v>1.1776662585741796E-2</c:v>
                </c:pt>
                <c:pt idx="114">
                  <c:v>4.7541767221277497E-3</c:v>
                </c:pt>
                <c:pt idx="115">
                  <c:v>5.4733949664847494E-3</c:v>
                </c:pt>
                <c:pt idx="116">
                  <c:v>4.6293834807134039E-3</c:v>
                </c:pt>
                <c:pt idx="117">
                  <c:v>4.4424555800417461E-3</c:v>
                </c:pt>
                <c:pt idx="118">
                  <c:v>5.0929909801505783E-3</c:v>
                </c:pt>
                <c:pt idx="119">
                  <c:v>3.4404175031240471E-3</c:v>
                </c:pt>
                <c:pt idx="120">
                  <c:v>1.154755970714757E-2</c:v>
                </c:pt>
                <c:pt idx="121">
                  <c:v>8.7877886875163055E-3</c:v>
                </c:pt>
                <c:pt idx="122">
                  <c:v>5.2432955201547398E-3</c:v>
                </c:pt>
                <c:pt idx="123">
                  <c:v>2.844910349417783E-2</c:v>
                </c:pt>
                <c:pt idx="124">
                  <c:v>4.6102471680652107E-3</c:v>
                </c:pt>
                <c:pt idx="125">
                  <c:v>5.5487507955695854E-2</c:v>
                </c:pt>
                <c:pt idx="126">
                  <c:v>6.8550302739035975E-3</c:v>
                </c:pt>
                <c:pt idx="127">
                  <c:v>9.3887155038286634E-3</c:v>
                </c:pt>
                <c:pt idx="128">
                  <c:v>6.5623301595176412E-3</c:v>
                </c:pt>
                <c:pt idx="129">
                  <c:v>8.82287860828517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933824"/>
        <c:axId val="233935616"/>
      </c:lineChart>
      <c:dateAx>
        <c:axId val="2339338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935616"/>
        <c:crosses val="autoZero"/>
        <c:auto val="1"/>
        <c:lblOffset val="100"/>
        <c:baseTimeUnit val="days"/>
      </c:dateAx>
      <c:valAx>
        <c:axId val="23393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933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8877530659544745E-2"/>
          <c:y val="0.13508417508417511"/>
          <c:w val="0.89830961919233776"/>
          <c:h val="0.8155331088664421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USA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4.6000004447094716</c:v>
                </c:pt>
                <c:pt idx="2">
                  <c:v>19.000003157074939</c:v>
                </c:pt>
                <c:pt idx="3">
                  <c:v>8.2500018443965182</c:v>
                </c:pt>
                <c:pt idx="4">
                  <c:v>77.00002489104736</c:v>
                </c:pt>
                <c:pt idx="5">
                  <c:v>26.500014731008033</c:v>
                </c:pt>
                <c:pt idx="6">
                  <c:v>55.33337295237974</c:v>
                </c:pt>
                <c:pt idx="7">
                  <c:v>29.000035307917305</c:v>
                </c:pt>
                <c:pt idx="8">
                  <c:v>75.000117597429863</c:v>
                </c:pt>
                <c:pt idx="9">
                  <c:v>26.857191053649558</c:v>
                </c:pt>
                <c:pt idx="10">
                  <c:v>73.000172464282969</c:v>
                </c:pt>
                <c:pt idx="11">
                  <c:v>31.357251517201565</c:v>
                </c:pt>
                <c:pt idx="12">
                  <c:v>79.125379129444795</c:v>
                </c:pt>
                <c:pt idx="13">
                  <c:v>108.42929832490368</c:v>
                </c:pt>
                <c:pt idx="14">
                  <c:v>19.500175441260936</c:v>
                </c:pt>
                <c:pt idx="15">
                  <c:v>45.844194865179979</c:v>
                </c:pt>
                <c:pt idx="16">
                  <c:v>52.372168895947198</c:v>
                </c:pt>
                <c:pt idx="17">
                  <c:v>18.075185535191821</c:v>
                </c:pt>
                <c:pt idx="18">
                  <c:v>49.934716559161735</c:v>
                </c:pt>
                <c:pt idx="19">
                  <c:v>50.938102603389339</c:v>
                </c:pt>
                <c:pt idx="20">
                  <c:v>46.475680605050876</c:v>
                </c:pt>
                <c:pt idx="21">
                  <c:v>78.640111630382933</c:v>
                </c:pt>
                <c:pt idx="22">
                  <c:v>59.371327115844657</c:v>
                </c:pt>
                <c:pt idx="23">
                  <c:v>25.864234156555238</c:v>
                </c:pt>
                <c:pt idx="24">
                  <c:v>35.715309103209933</c:v>
                </c:pt>
                <c:pt idx="25">
                  <c:v>24.583396268913212</c:v>
                </c:pt>
                <c:pt idx="26">
                  <c:v>26.334570010943175</c:v>
                </c:pt>
                <c:pt idx="27">
                  <c:v>23.476922281882718</c:v>
                </c:pt>
                <c:pt idx="28">
                  <c:v>8.6912069595557018</c:v>
                </c:pt>
                <c:pt idx="29">
                  <c:v>5.9979734773187525</c:v>
                </c:pt>
                <c:pt idx="30">
                  <c:v>10.689306754133174</c:v>
                </c:pt>
                <c:pt idx="31">
                  <c:v>9.8603026869195549</c:v>
                </c:pt>
                <c:pt idx="32">
                  <c:v>14.987195753127677</c:v>
                </c:pt>
                <c:pt idx="33">
                  <c:v>15.284497031621697</c:v>
                </c:pt>
                <c:pt idx="34">
                  <c:v>5.1005355493495816</c:v>
                </c:pt>
                <c:pt idx="35">
                  <c:v>6.4424990245797442</c:v>
                </c:pt>
                <c:pt idx="36">
                  <c:v>7.7420380403404589</c:v>
                </c:pt>
                <c:pt idx="37">
                  <c:v>6.6133590784197338</c:v>
                </c:pt>
                <c:pt idx="38">
                  <c:v>8.1316678051042555</c:v>
                </c:pt>
                <c:pt idx="39">
                  <c:v>8.5056642784755692</c:v>
                </c:pt>
                <c:pt idx="40">
                  <c:v>5.9992246879509592</c:v>
                </c:pt>
                <c:pt idx="41">
                  <c:v>6.3794110292947757</c:v>
                </c:pt>
                <c:pt idx="42">
                  <c:v>7.662443507146163</c:v>
                </c:pt>
                <c:pt idx="43">
                  <c:v>2.0767424389600331</c:v>
                </c:pt>
                <c:pt idx="44">
                  <c:v>4.2539214456145</c:v>
                </c:pt>
                <c:pt idx="45">
                  <c:v>4.3307065587518245</c:v>
                </c:pt>
                <c:pt idx="46">
                  <c:v>6.6034808717406666</c:v>
                </c:pt>
                <c:pt idx="47">
                  <c:v>5.5388520267471311</c:v>
                </c:pt>
                <c:pt idx="48">
                  <c:v>3.3810691635979939</c:v>
                </c:pt>
                <c:pt idx="49">
                  <c:v>3.4650299832043441</c:v>
                </c:pt>
                <c:pt idx="50">
                  <c:v>6.8184699682850081</c:v>
                </c:pt>
                <c:pt idx="51">
                  <c:v>4.8128921481027351</c:v>
                </c:pt>
                <c:pt idx="52">
                  <c:v>6.390215274512375</c:v>
                </c:pt>
                <c:pt idx="53">
                  <c:v>6.3131707579573844</c:v>
                </c:pt>
                <c:pt idx="54">
                  <c:v>1.6003507935391903</c:v>
                </c:pt>
                <c:pt idx="55">
                  <c:v>10.661624821712261</c:v>
                </c:pt>
                <c:pt idx="56">
                  <c:v>3.4207100488612565</c:v>
                </c:pt>
                <c:pt idx="57">
                  <c:v>3.9378538219531061</c:v>
                </c:pt>
                <c:pt idx="58">
                  <c:v>3.6647962943688377</c:v>
                </c:pt>
                <c:pt idx="59">
                  <c:v>3.8235476197434055</c:v>
                </c:pt>
                <c:pt idx="60">
                  <c:v>0.8303262786380412</c:v>
                </c:pt>
                <c:pt idx="61">
                  <c:v>2.8739054881890742</c:v>
                </c:pt>
                <c:pt idx="62">
                  <c:v>2.1523132402719423</c:v>
                </c:pt>
                <c:pt idx="63">
                  <c:v>4.1913736310635983</c:v>
                </c:pt>
                <c:pt idx="64">
                  <c:v>2.8158925871723364</c:v>
                </c:pt>
                <c:pt idx="65">
                  <c:v>5.0155418712317204</c:v>
                </c:pt>
                <c:pt idx="66">
                  <c:v>10.226648898344299</c:v>
                </c:pt>
                <c:pt idx="67">
                  <c:v>3.9545234500048134</c:v>
                </c:pt>
                <c:pt idx="68">
                  <c:v>4.7309035915881434</c:v>
                </c:pt>
                <c:pt idx="69">
                  <c:v>1.6610418537792409</c:v>
                </c:pt>
                <c:pt idx="70">
                  <c:v>4.1846323581209264</c:v>
                </c:pt>
                <c:pt idx="71">
                  <c:v>1.1114263531027198</c:v>
                </c:pt>
                <c:pt idx="72">
                  <c:v>-27.43037351210495</c:v>
                </c:pt>
                <c:pt idx="73">
                  <c:v>1.4141046286201584</c:v>
                </c:pt>
                <c:pt idx="74">
                  <c:v>5.7611558981020705</c:v>
                </c:pt>
                <c:pt idx="75">
                  <c:v>4.2319520117666789</c:v>
                </c:pt>
                <c:pt idx="76">
                  <c:v>1.2761855810750027</c:v>
                </c:pt>
                <c:pt idx="77">
                  <c:v>3.9249715152441174</c:v>
                </c:pt>
                <c:pt idx="78">
                  <c:v>1.8309940158929037</c:v>
                </c:pt>
                <c:pt idx="79">
                  <c:v>2.7298066638608911</c:v>
                </c:pt>
                <c:pt idx="80">
                  <c:v>3.6674845145150847</c:v>
                </c:pt>
                <c:pt idx="81">
                  <c:v>4.8534710434625659</c:v>
                </c:pt>
                <c:pt idx="82">
                  <c:v>0.44468163933408777</c:v>
                </c:pt>
                <c:pt idx="83">
                  <c:v>1.7410315454737626</c:v>
                </c:pt>
                <c:pt idx="84">
                  <c:v>3.3093529879066548</c:v>
                </c:pt>
                <c:pt idx="85">
                  <c:v>1.4206057105852399</c:v>
                </c:pt>
                <c:pt idx="86">
                  <c:v>3.0683097599499654</c:v>
                </c:pt>
                <c:pt idx="87">
                  <c:v>2.3000093230163317</c:v>
                </c:pt>
                <c:pt idx="88">
                  <c:v>2.387736080954741</c:v>
                </c:pt>
                <c:pt idx="89">
                  <c:v>3.214693951812722</c:v>
                </c:pt>
                <c:pt idx="90">
                  <c:v>2.1835488515616954</c:v>
                </c:pt>
                <c:pt idx="91">
                  <c:v>0.66512082570423059</c:v>
                </c:pt>
                <c:pt idx="92">
                  <c:v>1.2254345664521127</c:v>
                </c:pt>
                <c:pt idx="93">
                  <c:v>3.2110839603131875</c:v>
                </c:pt>
                <c:pt idx="94">
                  <c:v>1.2259349758860836</c:v>
                </c:pt>
                <c:pt idx="95">
                  <c:v>3.2373082394938071</c:v>
                </c:pt>
                <c:pt idx="96">
                  <c:v>3.3297223392424056</c:v>
                </c:pt>
                <c:pt idx="97">
                  <c:v>2.2300975538306438</c:v>
                </c:pt>
                <c:pt idx="98">
                  <c:v>3.0040308482677309</c:v>
                </c:pt>
                <c:pt idx="99">
                  <c:v>1.3941203876581776</c:v>
                </c:pt>
                <c:pt idx="100">
                  <c:v>2.5407486675432964</c:v>
                </c:pt>
                <c:pt idx="101">
                  <c:v>2.1948664638245465</c:v>
                </c:pt>
                <c:pt idx="102">
                  <c:v>3.0528216301925633</c:v>
                </c:pt>
                <c:pt idx="103">
                  <c:v>3.1627721872261216</c:v>
                </c:pt>
                <c:pt idx="104">
                  <c:v>2.5447644578722892</c:v>
                </c:pt>
                <c:pt idx="105">
                  <c:v>3.5337187093270592</c:v>
                </c:pt>
                <c:pt idx="106">
                  <c:v>1.3462933418238285</c:v>
                </c:pt>
                <c:pt idx="107">
                  <c:v>2.9963422962613544</c:v>
                </c:pt>
                <c:pt idx="108">
                  <c:v>2.7679873370930994</c:v>
                </c:pt>
                <c:pt idx="109">
                  <c:v>3.7167342801206433</c:v>
                </c:pt>
                <c:pt idx="110">
                  <c:v>3.8130058557499891</c:v>
                </c:pt>
                <c:pt idx="111">
                  <c:v>2.8578588931327555</c:v>
                </c:pt>
                <c:pt idx="112">
                  <c:v>5.3021206193098722</c:v>
                </c:pt>
                <c:pt idx="113">
                  <c:v>1.6643729788767734</c:v>
                </c:pt>
                <c:pt idx="114">
                  <c:v>4.3993785551136178</c:v>
                </c:pt>
                <c:pt idx="115">
                  <c:v>3.7038299644352386</c:v>
                </c:pt>
                <c:pt idx="116">
                  <c:v>5.1370316544614383</c:v>
                </c:pt>
                <c:pt idx="117">
                  <c:v>5.8058023020337917</c:v>
                </c:pt>
                <c:pt idx="118">
                  <c:v>4.7401840398016519</c:v>
                </c:pt>
                <c:pt idx="119">
                  <c:v>6.4701343689043398</c:v>
                </c:pt>
                <c:pt idx="120">
                  <c:v>2.0084517244348827</c:v>
                </c:pt>
                <c:pt idx="121">
                  <c:v>2.8936052138386983</c:v>
                </c:pt>
                <c:pt idx="122">
                  <c:v>5.1473195394343465</c:v>
                </c:pt>
                <c:pt idx="123">
                  <c:v>1.0544943678262766</c:v>
                </c:pt>
                <c:pt idx="124">
                  <c:v>5.8287496472049218</c:v>
                </c:pt>
                <c:pt idx="125">
                  <c:v>0.44283608736694419</c:v>
                </c:pt>
                <c:pt idx="126">
                  <c:v>3.9616052294294546</c:v>
                </c:pt>
                <c:pt idx="127">
                  <c:v>2.5390707165590145</c:v>
                </c:pt>
                <c:pt idx="128">
                  <c:v>4.4826783684225466</c:v>
                </c:pt>
                <c:pt idx="129">
                  <c:v>3.34634038966590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304640"/>
        <c:axId val="234306176"/>
      </c:lineChart>
      <c:dateAx>
        <c:axId val="2343046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306176"/>
        <c:crosses val="autoZero"/>
        <c:auto val="1"/>
        <c:lblOffset val="100"/>
        <c:baseTimeUnit val="days"/>
      </c:dateAx>
      <c:valAx>
        <c:axId val="23430617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3046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5593059608807638E-2"/>
          <c:y val="8.5647364341909227E-2"/>
          <c:w val="0.88298637495487886"/>
          <c:h val="0.72527001035335237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8</c:v>
                </c:pt>
                <c:pt idx="29">
                  <c:v>7</c:v>
                </c:pt>
                <c:pt idx="30">
                  <c:v>23</c:v>
                </c:pt>
                <c:pt idx="31">
                  <c:v>19</c:v>
                </c:pt>
                <c:pt idx="32">
                  <c:v>33</c:v>
                </c:pt>
                <c:pt idx="33">
                  <c:v>77</c:v>
                </c:pt>
                <c:pt idx="34">
                  <c:v>53</c:v>
                </c:pt>
                <c:pt idx="35">
                  <c:v>166</c:v>
                </c:pt>
                <c:pt idx="36">
                  <c:v>116</c:v>
                </c:pt>
                <c:pt idx="37">
                  <c:v>75</c:v>
                </c:pt>
                <c:pt idx="38">
                  <c:v>188</c:v>
                </c:pt>
                <c:pt idx="39">
                  <c:v>365</c:v>
                </c:pt>
                <c:pt idx="40">
                  <c:v>439</c:v>
                </c:pt>
                <c:pt idx="41">
                  <c:v>633</c:v>
                </c:pt>
                <c:pt idx="42">
                  <c:v>759</c:v>
                </c:pt>
                <c:pt idx="43">
                  <c:v>234</c:v>
                </c:pt>
                <c:pt idx="44">
                  <c:v>1467</c:v>
                </c:pt>
                <c:pt idx="45">
                  <c:v>1833</c:v>
                </c:pt>
                <c:pt idx="46">
                  <c:v>2657</c:v>
                </c:pt>
                <c:pt idx="47">
                  <c:v>4494</c:v>
                </c:pt>
                <c:pt idx="48">
                  <c:v>6367</c:v>
                </c:pt>
                <c:pt idx="49">
                  <c:v>5995</c:v>
                </c:pt>
                <c:pt idx="50">
                  <c:v>8807</c:v>
                </c:pt>
                <c:pt idx="51">
                  <c:v>11220</c:v>
                </c:pt>
                <c:pt idx="52">
                  <c:v>10577</c:v>
                </c:pt>
                <c:pt idx="53">
                  <c:v>12034</c:v>
                </c:pt>
                <c:pt idx="54">
                  <c:v>17893</c:v>
                </c:pt>
                <c:pt idx="55">
                  <c:v>18640</c:v>
                </c:pt>
                <c:pt idx="56">
                  <c:v>19597</c:v>
                </c:pt>
                <c:pt idx="57">
                  <c:v>18931</c:v>
                </c:pt>
                <c:pt idx="58">
                  <c:v>22009</c:v>
                </c:pt>
                <c:pt idx="59">
                  <c:v>26368</c:v>
                </c:pt>
                <c:pt idx="60">
                  <c:v>25819</c:v>
                </c:pt>
                <c:pt idx="61">
                  <c:v>30389</c:v>
                </c:pt>
                <c:pt idx="62">
                  <c:v>31997</c:v>
                </c:pt>
                <c:pt idx="63">
                  <c:v>32998</c:v>
                </c:pt>
                <c:pt idx="64">
                  <c:v>28185</c:v>
                </c:pt>
                <c:pt idx="65">
                  <c:v>30186</c:v>
                </c:pt>
                <c:pt idx="66">
                  <c:v>31398</c:v>
                </c:pt>
                <c:pt idx="67">
                  <c:v>32016</c:v>
                </c:pt>
                <c:pt idx="68">
                  <c:v>34649</c:v>
                </c:pt>
                <c:pt idx="69">
                  <c:v>33536</c:v>
                </c:pt>
                <c:pt idx="70">
                  <c:v>29358</c:v>
                </c:pt>
                <c:pt idx="71">
                  <c:v>26959</c:v>
                </c:pt>
                <c:pt idx="72">
                  <c:v>25791</c:v>
                </c:pt>
                <c:pt idx="73">
                  <c:v>28591</c:v>
                </c:pt>
                <c:pt idx="74">
                  <c:v>30008</c:v>
                </c:pt>
                <c:pt idx="75">
                  <c:v>31523</c:v>
                </c:pt>
                <c:pt idx="76">
                  <c:v>32806</c:v>
                </c:pt>
                <c:pt idx="77">
                  <c:v>27851</c:v>
                </c:pt>
                <c:pt idx="78">
                  <c:v>25681</c:v>
                </c:pt>
                <c:pt idx="79">
                  <c:v>28422</c:v>
                </c:pt>
                <c:pt idx="80">
                  <c:v>26038</c:v>
                </c:pt>
                <c:pt idx="81">
                  <c:v>29297</c:v>
                </c:pt>
                <c:pt idx="82">
                  <c:v>33431</c:v>
                </c:pt>
                <c:pt idx="83">
                  <c:v>33566</c:v>
                </c:pt>
                <c:pt idx="84">
                  <c:v>31801</c:v>
                </c:pt>
                <c:pt idx="85">
                  <c:v>27100</c:v>
                </c:pt>
                <c:pt idx="86">
                  <c:v>23173</c:v>
                </c:pt>
                <c:pt idx="87">
                  <c:v>24674</c:v>
                </c:pt>
                <c:pt idx="88">
                  <c:v>27845</c:v>
                </c:pt>
                <c:pt idx="89">
                  <c:v>29505</c:v>
                </c:pt>
                <c:pt idx="90">
                  <c:v>34220</c:v>
                </c:pt>
                <c:pt idx="91">
                  <c:v>28002</c:v>
                </c:pt>
                <c:pt idx="92">
                  <c:v>24502</c:v>
                </c:pt>
                <c:pt idx="93">
                  <c:v>23402</c:v>
                </c:pt>
                <c:pt idx="94">
                  <c:v>24563</c:v>
                </c:pt>
                <c:pt idx="95">
                  <c:v>25147</c:v>
                </c:pt>
                <c:pt idx="96">
                  <c:v>27791</c:v>
                </c:pt>
                <c:pt idx="97">
                  <c:v>26882</c:v>
                </c:pt>
                <c:pt idx="98">
                  <c:v>24969</c:v>
                </c:pt>
                <c:pt idx="99">
                  <c:v>18856</c:v>
                </c:pt>
                <c:pt idx="100">
                  <c:v>19449</c:v>
                </c:pt>
                <c:pt idx="101">
                  <c:v>22756</c:v>
                </c:pt>
                <c:pt idx="102">
                  <c:v>20967</c:v>
                </c:pt>
                <c:pt idx="103">
                  <c:v>27313</c:v>
                </c:pt>
                <c:pt idx="104">
                  <c:v>25295</c:v>
                </c:pt>
                <c:pt idx="105">
                  <c:v>24018</c:v>
                </c:pt>
                <c:pt idx="106">
                  <c:v>18119</c:v>
                </c:pt>
                <c:pt idx="107">
                  <c:v>22015</c:v>
                </c:pt>
                <c:pt idx="108">
                  <c:v>21032</c:v>
                </c:pt>
                <c:pt idx="109">
                  <c:v>23509</c:v>
                </c:pt>
                <c:pt idx="110">
                  <c:v>25665</c:v>
                </c:pt>
                <c:pt idx="111">
                  <c:v>23438</c:v>
                </c:pt>
                <c:pt idx="112">
                  <c:v>21198</c:v>
                </c:pt>
                <c:pt idx="113">
                  <c:v>20114</c:v>
                </c:pt>
                <c:pt idx="114">
                  <c:v>18332</c:v>
                </c:pt>
                <c:pt idx="115">
                  <c:v>19526</c:v>
                </c:pt>
                <c:pt idx="116">
                  <c:v>18590</c:v>
                </c:pt>
                <c:pt idx="117">
                  <c:v>22949</c:v>
                </c:pt>
                <c:pt idx="118">
                  <c:v>24352</c:v>
                </c:pt>
                <c:pt idx="119">
                  <c:v>23844</c:v>
                </c:pt>
                <c:pt idx="120">
                  <c:v>19175</c:v>
                </c:pt>
                <c:pt idx="121">
                  <c:v>17364</c:v>
                </c:pt>
                <c:pt idx="122">
                  <c:v>21374</c:v>
                </c:pt>
                <c:pt idx="123">
                  <c:v>19978</c:v>
                </c:pt>
                <c:pt idx="124">
                  <c:v>21739</c:v>
                </c:pt>
                <c:pt idx="125">
                  <c:v>25169</c:v>
                </c:pt>
                <c:pt idx="126">
                  <c:v>21838</c:v>
                </c:pt>
                <c:pt idx="127">
                  <c:v>17788</c:v>
                </c:pt>
                <c:pt idx="128">
                  <c:v>17528</c:v>
                </c:pt>
                <c:pt idx="129">
                  <c:v>18372</c:v>
                </c:pt>
                <c:pt idx="130">
                  <c:v>20827</c:v>
                </c:pt>
                <c:pt idx="131">
                  <c:v>23207</c:v>
                </c:pt>
                <c:pt idx="132">
                  <c:v>24871</c:v>
                </c:pt>
                <c:pt idx="133">
                  <c:v>25265</c:v>
                </c:pt>
                <c:pt idx="134">
                  <c:v>19377</c:v>
                </c:pt>
                <c:pt idx="135">
                  <c:v>19925</c:v>
                </c:pt>
                <c:pt idx="136">
                  <c:v>23797</c:v>
                </c:pt>
                <c:pt idx="137">
                  <c:v>25909</c:v>
                </c:pt>
                <c:pt idx="138">
                  <c:v>28192</c:v>
                </c:pt>
                <c:pt idx="139">
                  <c:v>31325</c:v>
                </c:pt>
                <c:pt idx="140">
                  <c:v>32256</c:v>
                </c:pt>
                <c:pt idx="141">
                  <c:v>26109</c:v>
                </c:pt>
                <c:pt idx="142">
                  <c:v>30488</c:v>
                </c:pt>
                <c:pt idx="143">
                  <c:v>35797</c:v>
                </c:pt>
                <c:pt idx="144">
                  <c:v>34459</c:v>
                </c:pt>
                <c:pt idx="145">
                  <c:v>40556</c:v>
                </c:pt>
                <c:pt idx="146">
                  <c:v>45323</c:v>
                </c:pt>
                <c:pt idx="147">
                  <c:v>42358</c:v>
                </c:pt>
                <c:pt idx="148">
                  <c:v>39355</c:v>
                </c:pt>
                <c:pt idx="149">
                  <c:v>40689</c:v>
                </c:pt>
                <c:pt idx="150">
                  <c:v>46174</c:v>
                </c:pt>
                <c:pt idx="151">
                  <c:v>51324</c:v>
                </c:pt>
                <c:pt idx="152">
                  <c:v>55121</c:v>
                </c:pt>
                <c:pt idx="153">
                  <c:v>52562</c:v>
                </c:pt>
                <c:pt idx="154">
                  <c:v>45748</c:v>
                </c:pt>
                <c:pt idx="155">
                  <c:v>49983</c:v>
                </c:pt>
                <c:pt idx="156">
                  <c:v>44650</c:v>
                </c:pt>
                <c:pt idx="157">
                  <c:v>60162</c:v>
                </c:pt>
                <c:pt idx="158">
                  <c:v>591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US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5</c:v>
                </c:pt>
                <c:pt idx="45">
                  <c:v>0</c:v>
                </c:pt>
                <c:pt idx="46">
                  <c:v>88</c:v>
                </c:pt>
                <c:pt idx="47">
                  <c:v>16</c:v>
                </c:pt>
                <c:pt idx="48">
                  <c:v>26</c:v>
                </c:pt>
                <c:pt idx="49">
                  <c:v>29</c:v>
                </c:pt>
                <c:pt idx="50">
                  <c:v>2</c:v>
                </c:pt>
                <c:pt idx="51">
                  <c:v>0</c:v>
                </c:pt>
                <c:pt idx="52">
                  <c:v>170</c:v>
                </c:pt>
                <c:pt idx="53">
                  <c:v>13</c:v>
                </c:pt>
                <c:pt idx="54">
                  <c:v>320</c:v>
                </c:pt>
                <c:pt idx="55">
                  <c:v>188</c:v>
                </c:pt>
                <c:pt idx="56">
                  <c:v>203</c:v>
                </c:pt>
                <c:pt idx="57">
                  <c:v>1593</c:v>
                </c:pt>
                <c:pt idx="58">
                  <c:v>2979</c:v>
                </c:pt>
                <c:pt idx="59">
                  <c:v>1380</c:v>
                </c:pt>
                <c:pt idx="60">
                  <c:v>1450</c:v>
                </c:pt>
                <c:pt idx="61">
                  <c:v>527</c:v>
                </c:pt>
                <c:pt idx="62">
                  <c:v>706</c:v>
                </c:pt>
                <c:pt idx="63">
                  <c:v>4945</c:v>
                </c:pt>
                <c:pt idx="64">
                  <c:v>2796</c:v>
                </c:pt>
                <c:pt idx="65">
                  <c:v>2133</c:v>
                </c:pt>
                <c:pt idx="66">
                  <c:v>2182</c:v>
                </c:pt>
                <c:pt idx="67">
                  <c:v>1796</c:v>
                </c:pt>
                <c:pt idx="68">
                  <c:v>1851</c:v>
                </c:pt>
                <c:pt idx="69">
                  <c:v>3380</c:v>
                </c:pt>
                <c:pt idx="70">
                  <c:v>2480</c:v>
                </c:pt>
                <c:pt idx="71">
                  <c:v>1718</c:v>
                </c:pt>
                <c:pt idx="72">
                  <c:v>10494</c:v>
                </c:pt>
                <c:pt idx="73">
                  <c:v>4281</c:v>
                </c:pt>
                <c:pt idx="74">
                  <c:v>4333</c:v>
                </c:pt>
                <c:pt idx="75">
                  <c:v>2607</c:v>
                </c:pt>
                <c:pt idx="76">
                  <c:v>3842</c:v>
                </c:pt>
                <c:pt idx="77">
                  <c:v>6295</c:v>
                </c:pt>
                <c:pt idx="78">
                  <c:v>5497</c:v>
                </c:pt>
                <c:pt idx="79">
                  <c:v>1992</c:v>
                </c:pt>
                <c:pt idx="80">
                  <c:v>2875</c:v>
                </c:pt>
                <c:pt idx="81">
                  <c:v>2162</c:v>
                </c:pt>
                <c:pt idx="82">
                  <c:v>2837</c:v>
                </c:pt>
                <c:pt idx="83">
                  <c:v>18876</c:v>
                </c:pt>
                <c:pt idx="84">
                  <c:v>1293</c:v>
                </c:pt>
                <c:pt idx="85">
                  <c:v>6616</c:v>
                </c:pt>
                <c:pt idx="86">
                  <c:v>4436</c:v>
                </c:pt>
                <c:pt idx="87">
                  <c:v>4512</c:v>
                </c:pt>
                <c:pt idx="88">
                  <c:v>4784</c:v>
                </c:pt>
                <c:pt idx="89">
                  <c:v>33227</c:v>
                </c:pt>
                <c:pt idx="90">
                  <c:v>10068</c:v>
                </c:pt>
                <c:pt idx="91">
                  <c:v>11367</c:v>
                </c:pt>
                <c:pt idx="92">
                  <c:v>4770</c:v>
                </c:pt>
                <c:pt idx="93">
                  <c:v>7028</c:v>
                </c:pt>
                <c:pt idx="94">
                  <c:v>2611</c:v>
                </c:pt>
                <c:pt idx="95">
                  <c:v>119</c:v>
                </c:pt>
                <c:pt idx="96">
                  <c:v>5126</c:v>
                </c:pt>
                <c:pt idx="97">
                  <c:v>3957</c:v>
                </c:pt>
                <c:pt idx="98">
                  <c:v>13541</c:v>
                </c:pt>
                <c:pt idx="99">
                  <c:v>3635</c:v>
                </c:pt>
                <c:pt idx="100">
                  <c:v>16564</c:v>
                </c:pt>
                <c:pt idx="101">
                  <c:v>-2446</c:v>
                </c:pt>
                <c:pt idx="102">
                  <c:v>13143</c:v>
                </c:pt>
                <c:pt idx="103">
                  <c:v>2984</c:v>
                </c:pt>
                <c:pt idx="104">
                  <c:v>4333</c:v>
                </c:pt>
                <c:pt idx="105">
                  <c:v>17629</c:v>
                </c:pt>
                <c:pt idx="106">
                  <c:v>3889</c:v>
                </c:pt>
                <c:pt idx="107">
                  <c:v>10913</c:v>
                </c:pt>
                <c:pt idx="108">
                  <c:v>6214</c:v>
                </c:pt>
                <c:pt idx="109">
                  <c:v>4920</c:v>
                </c:pt>
                <c:pt idx="110">
                  <c:v>4106</c:v>
                </c:pt>
                <c:pt idx="111">
                  <c:v>51717</c:v>
                </c:pt>
                <c:pt idx="112">
                  <c:v>11104</c:v>
                </c:pt>
                <c:pt idx="113">
                  <c:v>5497</c:v>
                </c:pt>
                <c:pt idx="114">
                  <c:v>12421</c:v>
                </c:pt>
                <c:pt idx="115">
                  <c:v>5745</c:v>
                </c:pt>
                <c:pt idx="116">
                  <c:v>6606</c:v>
                </c:pt>
                <c:pt idx="117">
                  <c:v>8483</c:v>
                </c:pt>
                <c:pt idx="118">
                  <c:v>6455</c:v>
                </c:pt>
                <c:pt idx="119">
                  <c:v>10015</c:v>
                </c:pt>
                <c:pt idx="120">
                  <c:v>28297</c:v>
                </c:pt>
                <c:pt idx="121">
                  <c:v>13473</c:v>
                </c:pt>
                <c:pt idx="122">
                  <c:v>5637</c:v>
                </c:pt>
                <c:pt idx="123">
                  <c:v>15390</c:v>
                </c:pt>
                <c:pt idx="124">
                  <c:v>5744</c:v>
                </c:pt>
                <c:pt idx="125">
                  <c:v>6704</c:v>
                </c:pt>
                <c:pt idx="126">
                  <c:v>9143</c:v>
                </c:pt>
                <c:pt idx="127">
                  <c:v>5518</c:v>
                </c:pt>
                <c:pt idx="128">
                  <c:v>12155</c:v>
                </c:pt>
                <c:pt idx="129">
                  <c:v>6333</c:v>
                </c:pt>
                <c:pt idx="130">
                  <c:v>8649</c:v>
                </c:pt>
                <c:pt idx="131">
                  <c:v>6788</c:v>
                </c:pt>
                <c:pt idx="132">
                  <c:v>7094</c:v>
                </c:pt>
                <c:pt idx="133">
                  <c:v>9220</c:v>
                </c:pt>
                <c:pt idx="134">
                  <c:v>5210</c:v>
                </c:pt>
                <c:pt idx="135">
                  <c:v>14518</c:v>
                </c:pt>
                <c:pt idx="136">
                  <c:v>7169</c:v>
                </c:pt>
                <c:pt idx="137">
                  <c:v>8688</c:v>
                </c:pt>
                <c:pt idx="138">
                  <c:v>6924</c:v>
                </c:pt>
                <c:pt idx="139">
                  <c:v>7600</c:v>
                </c:pt>
                <c:pt idx="140">
                  <c:v>10745</c:v>
                </c:pt>
                <c:pt idx="141">
                  <c:v>4673</c:v>
                </c:pt>
                <c:pt idx="142">
                  <c:v>18065</c:v>
                </c:pt>
                <c:pt idx="143">
                  <c:v>7350</c:v>
                </c:pt>
                <c:pt idx="144">
                  <c:v>8613</c:v>
                </c:pt>
                <c:pt idx="145">
                  <c:v>7401</c:v>
                </c:pt>
                <c:pt idx="146">
                  <c:v>7247</c:v>
                </c:pt>
                <c:pt idx="147">
                  <c:v>8499</c:v>
                </c:pt>
                <c:pt idx="148">
                  <c:v>5856</c:v>
                </c:pt>
                <c:pt idx="149">
                  <c:v>20039</c:v>
                </c:pt>
                <c:pt idx="150">
                  <c:v>15428</c:v>
                </c:pt>
                <c:pt idx="151">
                  <c:v>9363</c:v>
                </c:pt>
                <c:pt idx="152">
                  <c:v>51976</c:v>
                </c:pt>
                <c:pt idx="153">
                  <c:v>8434</c:v>
                </c:pt>
                <c:pt idx="154">
                  <c:v>103921</c:v>
                </c:pt>
                <c:pt idx="155">
                  <c:v>12438</c:v>
                </c:pt>
                <c:pt idx="156">
                  <c:v>17385</c:v>
                </c:pt>
                <c:pt idx="157">
                  <c:v>12328</c:v>
                </c:pt>
                <c:pt idx="158">
                  <c:v>169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330752"/>
        <c:axId val="234336640"/>
      </c:lineChart>
      <c:lineChart>
        <c:grouping val="standard"/>
        <c:varyColors val="0"/>
        <c:ser>
          <c:idx val="1"/>
          <c:order val="1"/>
          <c:tx>
            <c:strRef>
              <c:f>'Data US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5</c:v>
                </c:pt>
                <c:pt idx="31">
                  <c:v>1</c:v>
                </c:pt>
                <c:pt idx="32">
                  <c:v>4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1</c:v>
                </c:pt>
                <c:pt idx="38">
                  <c:v>6</c:v>
                </c:pt>
                <c:pt idx="39">
                  <c:v>5</c:v>
                </c:pt>
                <c:pt idx="40">
                  <c:v>10</c:v>
                </c:pt>
                <c:pt idx="41">
                  <c:v>8</c:v>
                </c:pt>
                <c:pt idx="42">
                  <c:v>7</c:v>
                </c:pt>
                <c:pt idx="43">
                  <c:v>12</c:v>
                </c:pt>
                <c:pt idx="44">
                  <c:v>27</c:v>
                </c:pt>
                <c:pt idx="45">
                  <c:v>35</c:v>
                </c:pt>
                <c:pt idx="46">
                  <c:v>59</c:v>
                </c:pt>
                <c:pt idx="47">
                  <c:v>74</c:v>
                </c:pt>
                <c:pt idx="48">
                  <c:v>99</c:v>
                </c:pt>
                <c:pt idx="49">
                  <c:v>100</c:v>
                </c:pt>
                <c:pt idx="50">
                  <c:v>110</c:v>
                </c:pt>
                <c:pt idx="51">
                  <c:v>189</c:v>
                </c:pt>
                <c:pt idx="52">
                  <c:v>239</c:v>
                </c:pt>
                <c:pt idx="53">
                  <c:v>324</c:v>
                </c:pt>
                <c:pt idx="54">
                  <c:v>408</c:v>
                </c:pt>
                <c:pt idx="55">
                  <c:v>520</c:v>
                </c:pt>
                <c:pt idx="56">
                  <c:v>632</c:v>
                </c:pt>
                <c:pt idx="57">
                  <c:v>586</c:v>
                </c:pt>
                <c:pt idx="58">
                  <c:v>692</c:v>
                </c:pt>
                <c:pt idx="59">
                  <c:v>1088</c:v>
                </c:pt>
                <c:pt idx="60">
                  <c:v>1170</c:v>
                </c:pt>
                <c:pt idx="61">
                  <c:v>1502</c:v>
                </c:pt>
                <c:pt idx="62">
                  <c:v>1389</c:v>
                </c:pt>
                <c:pt idx="63">
                  <c:v>1530</c:v>
                </c:pt>
                <c:pt idx="64">
                  <c:v>1583</c:v>
                </c:pt>
                <c:pt idx="65">
                  <c:v>1770</c:v>
                </c:pt>
                <c:pt idx="66">
                  <c:v>2571</c:v>
                </c:pt>
                <c:pt idx="67">
                  <c:v>2146</c:v>
                </c:pt>
                <c:pt idx="68">
                  <c:v>2228</c:v>
                </c:pt>
                <c:pt idx="69">
                  <c:v>2218</c:v>
                </c:pt>
                <c:pt idx="70">
                  <c:v>2129</c:v>
                </c:pt>
                <c:pt idx="71">
                  <c:v>1806</c:v>
                </c:pt>
                <c:pt idx="72">
                  <c:v>1946</c:v>
                </c:pt>
                <c:pt idx="73">
                  <c:v>2452</c:v>
                </c:pt>
                <c:pt idx="74">
                  <c:v>2609</c:v>
                </c:pt>
                <c:pt idx="75">
                  <c:v>2176</c:v>
                </c:pt>
                <c:pt idx="76">
                  <c:v>2093</c:v>
                </c:pt>
                <c:pt idx="77">
                  <c:v>1960</c:v>
                </c:pt>
                <c:pt idx="78">
                  <c:v>1931</c:v>
                </c:pt>
                <c:pt idx="79">
                  <c:v>2186</c:v>
                </c:pt>
                <c:pt idx="80">
                  <c:v>2548</c:v>
                </c:pt>
                <c:pt idx="81">
                  <c:v>2434</c:v>
                </c:pt>
                <c:pt idx="82">
                  <c:v>2472</c:v>
                </c:pt>
                <c:pt idx="83">
                  <c:v>2154</c:v>
                </c:pt>
                <c:pt idx="84">
                  <c:v>1698</c:v>
                </c:pt>
                <c:pt idx="85">
                  <c:v>1329</c:v>
                </c:pt>
                <c:pt idx="86">
                  <c:v>1466</c:v>
                </c:pt>
                <c:pt idx="87">
                  <c:v>2241</c:v>
                </c:pt>
                <c:pt idx="88">
                  <c:v>2521</c:v>
                </c:pt>
                <c:pt idx="89">
                  <c:v>2420</c:v>
                </c:pt>
                <c:pt idx="90">
                  <c:v>1878</c:v>
                </c:pt>
                <c:pt idx="91">
                  <c:v>1687</c:v>
                </c:pt>
                <c:pt idx="92">
                  <c:v>1096</c:v>
                </c:pt>
                <c:pt idx="93">
                  <c:v>1312</c:v>
                </c:pt>
                <c:pt idx="94">
                  <c:v>2304</c:v>
                </c:pt>
                <c:pt idx="95">
                  <c:v>2349</c:v>
                </c:pt>
                <c:pt idx="96">
                  <c:v>1928</c:v>
                </c:pt>
                <c:pt idx="97">
                  <c:v>1747</c:v>
                </c:pt>
                <c:pt idx="98">
                  <c:v>1550</c:v>
                </c:pt>
                <c:pt idx="99">
                  <c:v>889</c:v>
                </c:pt>
                <c:pt idx="100">
                  <c:v>1006</c:v>
                </c:pt>
                <c:pt idx="101">
                  <c:v>1613</c:v>
                </c:pt>
                <c:pt idx="102">
                  <c:v>1746</c:v>
                </c:pt>
                <c:pt idx="103">
                  <c:v>1777</c:v>
                </c:pt>
                <c:pt idx="104">
                  <c:v>1670</c:v>
                </c:pt>
                <c:pt idx="105">
                  <c:v>1274</c:v>
                </c:pt>
                <c:pt idx="106">
                  <c:v>748</c:v>
                </c:pt>
                <c:pt idx="107">
                  <c:v>1165</c:v>
                </c:pt>
                <c:pt idx="108">
                  <c:v>1526</c:v>
                </c:pt>
                <c:pt idx="109">
                  <c:v>1520</c:v>
                </c:pt>
                <c:pt idx="110">
                  <c:v>1207</c:v>
                </c:pt>
                <c:pt idx="111">
                  <c:v>1244</c:v>
                </c:pt>
                <c:pt idx="112">
                  <c:v>1131</c:v>
                </c:pt>
                <c:pt idx="113">
                  <c:v>611</c:v>
                </c:pt>
                <c:pt idx="114">
                  <c:v>548</c:v>
                </c:pt>
                <c:pt idx="115">
                  <c:v>651</c:v>
                </c:pt>
                <c:pt idx="116">
                  <c:v>1518</c:v>
                </c:pt>
                <c:pt idx="117">
                  <c:v>1178</c:v>
                </c:pt>
                <c:pt idx="118">
                  <c:v>1160</c:v>
                </c:pt>
                <c:pt idx="119">
                  <c:v>963</c:v>
                </c:pt>
                <c:pt idx="120">
                  <c:v>688</c:v>
                </c:pt>
                <c:pt idx="121">
                  <c:v>774</c:v>
                </c:pt>
                <c:pt idx="122">
                  <c:v>1056</c:v>
                </c:pt>
                <c:pt idx="123">
                  <c:v>997</c:v>
                </c:pt>
                <c:pt idx="124">
                  <c:v>1009</c:v>
                </c:pt>
                <c:pt idx="125">
                  <c:v>898</c:v>
                </c:pt>
                <c:pt idx="126">
                  <c:v>706</c:v>
                </c:pt>
                <c:pt idx="127">
                  <c:v>438</c:v>
                </c:pt>
                <c:pt idx="128">
                  <c:v>492</c:v>
                </c:pt>
                <c:pt idx="129">
                  <c:v>941</c:v>
                </c:pt>
                <c:pt idx="130">
                  <c:v>897</c:v>
                </c:pt>
                <c:pt idx="131">
                  <c:v>860</c:v>
                </c:pt>
                <c:pt idx="132">
                  <c:v>818</c:v>
                </c:pt>
                <c:pt idx="133">
                  <c:v>770</c:v>
                </c:pt>
                <c:pt idx="134">
                  <c:v>308</c:v>
                </c:pt>
                <c:pt idx="135">
                  <c:v>376</c:v>
                </c:pt>
                <c:pt idx="136">
                  <c:v>824</c:v>
                </c:pt>
                <c:pt idx="137">
                  <c:v>733</c:v>
                </c:pt>
                <c:pt idx="138">
                  <c:v>711</c:v>
                </c:pt>
                <c:pt idx="139">
                  <c:v>670</c:v>
                </c:pt>
                <c:pt idx="140">
                  <c:v>618</c:v>
                </c:pt>
                <c:pt idx="141">
                  <c:v>285</c:v>
                </c:pt>
                <c:pt idx="142">
                  <c:v>380</c:v>
                </c:pt>
                <c:pt idx="143">
                  <c:v>844</c:v>
                </c:pt>
                <c:pt idx="144">
                  <c:v>757</c:v>
                </c:pt>
                <c:pt idx="145">
                  <c:v>551</c:v>
                </c:pt>
                <c:pt idx="146">
                  <c:v>617</c:v>
                </c:pt>
                <c:pt idx="147">
                  <c:v>504</c:v>
                </c:pt>
                <c:pt idx="148">
                  <c:v>273</c:v>
                </c:pt>
                <c:pt idx="149">
                  <c:v>377</c:v>
                </c:pt>
                <c:pt idx="150">
                  <c:v>655</c:v>
                </c:pt>
                <c:pt idx="151">
                  <c:v>688</c:v>
                </c:pt>
                <c:pt idx="152">
                  <c:v>724</c:v>
                </c:pt>
                <c:pt idx="153">
                  <c:v>659</c:v>
                </c:pt>
                <c:pt idx="154">
                  <c:v>265</c:v>
                </c:pt>
                <c:pt idx="155">
                  <c:v>288</c:v>
                </c:pt>
                <c:pt idx="156">
                  <c:v>355</c:v>
                </c:pt>
                <c:pt idx="157">
                  <c:v>1213</c:v>
                </c:pt>
                <c:pt idx="158">
                  <c:v>8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339712"/>
        <c:axId val="234338176"/>
      </c:lineChart>
      <c:dateAx>
        <c:axId val="2343307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336640"/>
        <c:crosses val="autoZero"/>
        <c:auto val="1"/>
        <c:lblOffset val="100"/>
        <c:baseTimeUnit val="days"/>
      </c:dateAx>
      <c:valAx>
        <c:axId val="2343366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330752"/>
        <c:crosses val="autoZero"/>
        <c:crossBetween val="between"/>
      </c:valAx>
      <c:valAx>
        <c:axId val="234338176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339712"/>
        <c:crosses val="max"/>
        <c:crossBetween val="between"/>
      </c:valAx>
      <c:catAx>
        <c:axId val="234339712"/>
        <c:scaling>
          <c:orientation val="minMax"/>
        </c:scaling>
        <c:delete val="1"/>
        <c:axPos val="b"/>
        <c:majorTickMark val="out"/>
        <c:minorTickMark val="none"/>
        <c:tickLblPos val="nextTo"/>
        <c:crossAx val="2343381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B$4:$B$162</c:f>
              <c:numCache>
                <c:formatCode>General</c:formatCode>
                <c:ptCount val="159"/>
                <c:pt idx="0">
                  <c:v>8</c:v>
                </c:pt>
                <c:pt idx="1">
                  <c:v>8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3</c:v>
                </c:pt>
                <c:pt idx="11">
                  <c:v>13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  <c:pt idx="23">
                  <c:v>16</c:v>
                </c:pt>
                <c:pt idx="24">
                  <c:v>16</c:v>
                </c:pt>
                <c:pt idx="25">
                  <c:v>16</c:v>
                </c:pt>
                <c:pt idx="26">
                  <c:v>17</c:v>
                </c:pt>
                <c:pt idx="27">
                  <c:v>17</c:v>
                </c:pt>
                <c:pt idx="28">
                  <c:v>25</c:v>
                </c:pt>
                <c:pt idx="29">
                  <c:v>32</c:v>
                </c:pt>
                <c:pt idx="30">
                  <c:v>55</c:v>
                </c:pt>
                <c:pt idx="31">
                  <c:v>74</c:v>
                </c:pt>
                <c:pt idx="32">
                  <c:v>107</c:v>
                </c:pt>
                <c:pt idx="33">
                  <c:v>184</c:v>
                </c:pt>
                <c:pt idx="34">
                  <c:v>237</c:v>
                </c:pt>
                <c:pt idx="35">
                  <c:v>403</c:v>
                </c:pt>
                <c:pt idx="36">
                  <c:v>519</c:v>
                </c:pt>
                <c:pt idx="37">
                  <c:v>594</c:v>
                </c:pt>
                <c:pt idx="38">
                  <c:v>782</c:v>
                </c:pt>
                <c:pt idx="39">
                  <c:v>1147</c:v>
                </c:pt>
                <c:pt idx="40">
                  <c:v>1586</c:v>
                </c:pt>
                <c:pt idx="41">
                  <c:v>2219</c:v>
                </c:pt>
                <c:pt idx="42">
                  <c:v>2978</c:v>
                </c:pt>
                <c:pt idx="43">
                  <c:v>3212</c:v>
                </c:pt>
                <c:pt idx="44">
                  <c:v>4679</c:v>
                </c:pt>
                <c:pt idx="45">
                  <c:v>6512</c:v>
                </c:pt>
                <c:pt idx="46">
                  <c:v>9169</c:v>
                </c:pt>
                <c:pt idx="47">
                  <c:v>13663</c:v>
                </c:pt>
                <c:pt idx="48">
                  <c:v>20030</c:v>
                </c:pt>
                <c:pt idx="49">
                  <c:v>26025</c:v>
                </c:pt>
                <c:pt idx="50">
                  <c:v>34832</c:v>
                </c:pt>
                <c:pt idx="51">
                  <c:v>46052</c:v>
                </c:pt>
                <c:pt idx="52">
                  <c:v>56629</c:v>
                </c:pt>
                <c:pt idx="53">
                  <c:v>68663</c:v>
                </c:pt>
                <c:pt idx="54">
                  <c:v>86556</c:v>
                </c:pt>
                <c:pt idx="55">
                  <c:v>105196</c:v>
                </c:pt>
                <c:pt idx="56">
                  <c:v>124793</c:v>
                </c:pt>
                <c:pt idx="57">
                  <c:v>143724</c:v>
                </c:pt>
                <c:pt idx="58">
                  <c:v>165733</c:v>
                </c:pt>
                <c:pt idx="59">
                  <c:v>192101</c:v>
                </c:pt>
                <c:pt idx="60">
                  <c:v>217920</c:v>
                </c:pt>
                <c:pt idx="61">
                  <c:v>248309</c:v>
                </c:pt>
                <c:pt idx="62">
                  <c:v>280306</c:v>
                </c:pt>
                <c:pt idx="63">
                  <c:v>313304</c:v>
                </c:pt>
                <c:pt idx="64">
                  <c:v>341489</c:v>
                </c:pt>
                <c:pt idx="65">
                  <c:v>371675</c:v>
                </c:pt>
                <c:pt idx="66">
                  <c:v>403073</c:v>
                </c:pt>
                <c:pt idx="67">
                  <c:v>435089</c:v>
                </c:pt>
                <c:pt idx="68">
                  <c:v>469738</c:v>
                </c:pt>
                <c:pt idx="69">
                  <c:v>503274</c:v>
                </c:pt>
                <c:pt idx="70">
                  <c:v>532632</c:v>
                </c:pt>
                <c:pt idx="71">
                  <c:v>559591</c:v>
                </c:pt>
                <c:pt idx="72">
                  <c:v>585382</c:v>
                </c:pt>
                <c:pt idx="73">
                  <c:v>613973</c:v>
                </c:pt>
                <c:pt idx="74">
                  <c:v>643981</c:v>
                </c:pt>
                <c:pt idx="75">
                  <c:v>675504</c:v>
                </c:pt>
                <c:pt idx="76">
                  <c:v>708310</c:v>
                </c:pt>
                <c:pt idx="77">
                  <c:v>736161</c:v>
                </c:pt>
                <c:pt idx="78">
                  <c:v>761842</c:v>
                </c:pt>
                <c:pt idx="79">
                  <c:v>790264</c:v>
                </c:pt>
                <c:pt idx="80">
                  <c:v>816302</c:v>
                </c:pt>
                <c:pt idx="81">
                  <c:v>845599</c:v>
                </c:pt>
                <c:pt idx="82">
                  <c:v>879030</c:v>
                </c:pt>
                <c:pt idx="83">
                  <c:v>912596</c:v>
                </c:pt>
                <c:pt idx="84">
                  <c:v>944397</c:v>
                </c:pt>
                <c:pt idx="85">
                  <c:v>971497</c:v>
                </c:pt>
                <c:pt idx="86">
                  <c:v>994670</c:v>
                </c:pt>
                <c:pt idx="87">
                  <c:v>1019344</c:v>
                </c:pt>
                <c:pt idx="88">
                  <c:v>1047189</c:v>
                </c:pt>
                <c:pt idx="89">
                  <c:v>1076694</c:v>
                </c:pt>
                <c:pt idx="90">
                  <c:v>1110914</c:v>
                </c:pt>
                <c:pt idx="91">
                  <c:v>1138916</c:v>
                </c:pt>
                <c:pt idx="92">
                  <c:v>1163418</c:v>
                </c:pt>
                <c:pt idx="93">
                  <c:v>1186820</c:v>
                </c:pt>
                <c:pt idx="94">
                  <c:v>1211383</c:v>
                </c:pt>
                <c:pt idx="95">
                  <c:v>1236530</c:v>
                </c:pt>
                <c:pt idx="96">
                  <c:v>1264321</c:v>
                </c:pt>
                <c:pt idx="97">
                  <c:v>1291203</c:v>
                </c:pt>
                <c:pt idx="98">
                  <c:v>1316172</c:v>
                </c:pt>
                <c:pt idx="99">
                  <c:v>1335028</c:v>
                </c:pt>
                <c:pt idx="100">
                  <c:v>1354477</c:v>
                </c:pt>
                <c:pt idx="101">
                  <c:v>1377233</c:v>
                </c:pt>
                <c:pt idx="102">
                  <c:v>1398200</c:v>
                </c:pt>
                <c:pt idx="103">
                  <c:v>1425513</c:v>
                </c:pt>
                <c:pt idx="104">
                  <c:v>1450808</c:v>
                </c:pt>
                <c:pt idx="105">
                  <c:v>1474826</c:v>
                </c:pt>
                <c:pt idx="106">
                  <c:v>1492945</c:v>
                </c:pt>
                <c:pt idx="107">
                  <c:v>1514960</c:v>
                </c:pt>
                <c:pt idx="108">
                  <c:v>1535992</c:v>
                </c:pt>
                <c:pt idx="109">
                  <c:v>1559501</c:v>
                </c:pt>
                <c:pt idx="110">
                  <c:v>1585166</c:v>
                </c:pt>
                <c:pt idx="111">
                  <c:v>1608604</c:v>
                </c:pt>
                <c:pt idx="112">
                  <c:v>1629802</c:v>
                </c:pt>
                <c:pt idx="113">
                  <c:v>1649916</c:v>
                </c:pt>
                <c:pt idx="114">
                  <c:v>1668248</c:v>
                </c:pt>
                <c:pt idx="115">
                  <c:v>1687774</c:v>
                </c:pt>
                <c:pt idx="116">
                  <c:v>1706364</c:v>
                </c:pt>
                <c:pt idx="117">
                  <c:v>1729313</c:v>
                </c:pt>
                <c:pt idx="118">
                  <c:v>1753665</c:v>
                </c:pt>
                <c:pt idx="119">
                  <c:v>1777509</c:v>
                </c:pt>
                <c:pt idx="120">
                  <c:v>1796684</c:v>
                </c:pt>
                <c:pt idx="121">
                  <c:v>1814048</c:v>
                </c:pt>
                <c:pt idx="122">
                  <c:v>1835422</c:v>
                </c:pt>
                <c:pt idx="123">
                  <c:v>1855400</c:v>
                </c:pt>
                <c:pt idx="124">
                  <c:v>1877139</c:v>
                </c:pt>
                <c:pt idx="125">
                  <c:v>1902308</c:v>
                </c:pt>
                <c:pt idx="126">
                  <c:v>1924146</c:v>
                </c:pt>
                <c:pt idx="127">
                  <c:v>1941934</c:v>
                </c:pt>
                <c:pt idx="128">
                  <c:v>1959462</c:v>
                </c:pt>
                <c:pt idx="129">
                  <c:v>1977834</c:v>
                </c:pt>
                <c:pt idx="130">
                  <c:v>1998661</c:v>
                </c:pt>
                <c:pt idx="131">
                  <c:v>2021868</c:v>
                </c:pt>
                <c:pt idx="132">
                  <c:v>2046739</c:v>
                </c:pt>
                <c:pt idx="133">
                  <c:v>2072004</c:v>
                </c:pt>
                <c:pt idx="134">
                  <c:v>2091381</c:v>
                </c:pt>
                <c:pt idx="135">
                  <c:v>2111306</c:v>
                </c:pt>
                <c:pt idx="136">
                  <c:v>2135103</c:v>
                </c:pt>
                <c:pt idx="137">
                  <c:v>2161012</c:v>
                </c:pt>
                <c:pt idx="138">
                  <c:v>2189204</c:v>
                </c:pt>
                <c:pt idx="139">
                  <c:v>2220529</c:v>
                </c:pt>
                <c:pt idx="140">
                  <c:v>2252785</c:v>
                </c:pt>
                <c:pt idx="141">
                  <c:v>2278894</c:v>
                </c:pt>
                <c:pt idx="142">
                  <c:v>2309382</c:v>
                </c:pt>
                <c:pt idx="143">
                  <c:v>2345179</c:v>
                </c:pt>
                <c:pt idx="144">
                  <c:v>2379638</c:v>
                </c:pt>
                <c:pt idx="145">
                  <c:v>2420194</c:v>
                </c:pt>
                <c:pt idx="146">
                  <c:v>2465517</c:v>
                </c:pt>
                <c:pt idx="147">
                  <c:v>2507875</c:v>
                </c:pt>
                <c:pt idx="148">
                  <c:v>2547230</c:v>
                </c:pt>
                <c:pt idx="149">
                  <c:v>2587919</c:v>
                </c:pt>
                <c:pt idx="150">
                  <c:v>2634093</c:v>
                </c:pt>
                <c:pt idx="151">
                  <c:v>2685417</c:v>
                </c:pt>
                <c:pt idx="152">
                  <c:v>2740538</c:v>
                </c:pt>
                <c:pt idx="153">
                  <c:v>2793100</c:v>
                </c:pt>
                <c:pt idx="154">
                  <c:v>2838848</c:v>
                </c:pt>
                <c:pt idx="155">
                  <c:v>2888831</c:v>
                </c:pt>
                <c:pt idx="156">
                  <c:v>2933481</c:v>
                </c:pt>
                <c:pt idx="157">
                  <c:v>2993643</c:v>
                </c:pt>
                <c:pt idx="158">
                  <c:v>30528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US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8</c:v>
                </c:pt>
                <c:pt idx="39">
                  <c:v>8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7</c:v>
                </c:pt>
                <c:pt idx="45">
                  <c:v>17</c:v>
                </c:pt>
                <c:pt idx="46">
                  <c:v>105</c:v>
                </c:pt>
                <c:pt idx="47">
                  <c:v>121</c:v>
                </c:pt>
                <c:pt idx="48">
                  <c:v>147</c:v>
                </c:pt>
                <c:pt idx="49">
                  <c:v>176</c:v>
                </c:pt>
                <c:pt idx="50">
                  <c:v>178</c:v>
                </c:pt>
                <c:pt idx="51">
                  <c:v>178</c:v>
                </c:pt>
                <c:pt idx="52">
                  <c:v>348</c:v>
                </c:pt>
                <c:pt idx="53">
                  <c:v>361</c:v>
                </c:pt>
                <c:pt idx="54">
                  <c:v>681</c:v>
                </c:pt>
                <c:pt idx="55">
                  <c:v>869</c:v>
                </c:pt>
                <c:pt idx="56">
                  <c:v>1072</c:v>
                </c:pt>
                <c:pt idx="57">
                  <c:v>2665</c:v>
                </c:pt>
                <c:pt idx="58">
                  <c:v>5644</c:v>
                </c:pt>
                <c:pt idx="59">
                  <c:v>7024</c:v>
                </c:pt>
                <c:pt idx="60">
                  <c:v>8474</c:v>
                </c:pt>
                <c:pt idx="61">
                  <c:v>9001</c:v>
                </c:pt>
                <c:pt idx="62">
                  <c:v>9707</c:v>
                </c:pt>
                <c:pt idx="63">
                  <c:v>14652</c:v>
                </c:pt>
                <c:pt idx="64">
                  <c:v>17448</c:v>
                </c:pt>
                <c:pt idx="65">
                  <c:v>19581</c:v>
                </c:pt>
                <c:pt idx="66">
                  <c:v>21763</c:v>
                </c:pt>
                <c:pt idx="67">
                  <c:v>23559</c:v>
                </c:pt>
                <c:pt idx="68">
                  <c:v>25410</c:v>
                </c:pt>
                <c:pt idx="69">
                  <c:v>28790</c:v>
                </c:pt>
                <c:pt idx="70">
                  <c:v>31270</c:v>
                </c:pt>
                <c:pt idx="71">
                  <c:v>32988</c:v>
                </c:pt>
                <c:pt idx="72">
                  <c:v>43482</c:v>
                </c:pt>
                <c:pt idx="73">
                  <c:v>47763</c:v>
                </c:pt>
                <c:pt idx="74">
                  <c:v>52096</c:v>
                </c:pt>
                <c:pt idx="75">
                  <c:v>54703</c:v>
                </c:pt>
                <c:pt idx="76">
                  <c:v>58545</c:v>
                </c:pt>
                <c:pt idx="77">
                  <c:v>64840</c:v>
                </c:pt>
                <c:pt idx="78">
                  <c:v>70337</c:v>
                </c:pt>
                <c:pt idx="79">
                  <c:v>72329</c:v>
                </c:pt>
                <c:pt idx="80">
                  <c:v>75204</c:v>
                </c:pt>
                <c:pt idx="81">
                  <c:v>77366</c:v>
                </c:pt>
                <c:pt idx="82">
                  <c:v>80203</c:v>
                </c:pt>
                <c:pt idx="83">
                  <c:v>99079</c:v>
                </c:pt>
                <c:pt idx="84">
                  <c:v>100372</c:v>
                </c:pt>
                <c:pt idx="85">
                  <c:v>106988</c:v>
                </c:pt>
                <c:pt idx="86">
                  <c:v>111424</c:v>
                </c:pt>
                <c:pt idx="87">
                  <c:v>115936</c:v>
                </c:pt>
                <c:pt idx="88">
                  <c:v>120720</c:v>
                </c:pt>
                <c:pt idx="89">
                  <c:v>153947</c:v>
                </c:pt>
                <c:pt idx="90">
                  <c:v>164015</c:v>
                </c:pt>
                <c:pt idx="91">
                  <c:v>175382</c:v>
                </c:pt>
                <c:pt idx="92">
                  <c:v>180152</c:v>
                </c:pt>
                <c:pt idx="93">
                  <c:v>187180</c:v>
                </c:pt>
                <c:pt idx="94">
                  <c:v>189791</c:v>
                </c:pt>
                <c:pt idx="95">
                  <c:v>189910</c:v>
                </c:pt>
                <c:pt idx="96">
                  <c:v>195036</c:v>
                </c:pt>
                <c:pt idx="97">
                  <c:v>198993</c:v>
                </c:pt>
                <c:pt idx="98">
                  <c:v>212534</c:v>
                </c:pt>
                <c:pt idx="99">
                  <c:v>216169</c:v>
                </c:pt>
                <c:pt idx="100">
                  <c:v>232733</c:v>
                </c:pt>
                <c:pt idx="101">
                  <c:v>230287</c:v>
                </c:pt>
                <c:pt idx="102">
                  <c:v>243430</c:v>
                </c:pt>
                <c:pt idx="103">
                  <c:v>246414</c:v>
                </c:pt>
                <c:pt idx="104">
                  <c:v>250747</c:v>
                </c:pt>
                <c:pt idx="105">
                  <c:v>268376</c:v>
                </c:pt>
                <c:pt idx="106">
                  <c:v>272265</c:v>
                </c:pt>
                <c:pt idx="107">
                  <c:v>283178</c:v>
                </c:pt>
                <c:pt idx="108">
                  <c:v>289392</c:v>
                </c:pt>
                <c:pt idx="109">
                  <c:v>294312</c:v>
                </c:pt>
                <c:pt idx="110">
                  <c:v>298418</c:v>
                </c:pt>
                <c:pt idx="111">
                  <c:v>350135</c:v>
                </c:pt>
                <c:pt idx="112">
                  <c:v>361239</c:v>
                </c:pt>
                <c:pt idx="113">
                  <c:v>366736</c:v>
                </c:pt>
                <c:pt idx="114">
                  <c:v>379157</c:v>
                </c:pt>
                <c:pt idx="115">
                  <c:v>384902</c:v>
                </c:pt>
                <c:pt idx="116">
                  <c:v>391508</c:v>
                </c:pt>
                <c:pt idx="117">
                  <c:v>399991</c:v>
                </c:pt>
                <c:pt idx="118">
                  <c:v>406446</c:v>
                </c:pt>
                <c:pt idx="119">
                  <c:v>416461</c:v>
                </c:pt>
                <c:pt idx="120">
                  <c:v>444758</c:v>
                </c:pt>
                <c:pt idx="121">
                  <c:v>458231</c:v>
                </c:pt>
                <c:pt idx="122">
                  <c:v>463868</c:v>
                </c:pt>
                <c:pt idx="123">
                  <c:v>479258</c:v>
                </c:pt>
                <c:pt idx="124">
                  <c:v>485002</c:v>
                </c:pt>
                <c:pt idx="125">
                  <c:v>491706</c:v>
                </c:pt>
                <c:pt idx="126">
                  <c:v>500849</c:v>
                </c:pt>
                <c:pt idx="127">
                  <c:v>506367</c:v>
                </c:pt>
                <c:pt idx="128">
                  <c:v>518522</c:v>
                </c:pt>
                <c:pt idx="129">
                  <c:v>524855</c:v>
                </c:pt>
                <c:pt idx="130">
                  <c:v>533504</c:v>
                </c:pt>
                <c:pt idx="131">
                  <c:v>540292</c:v>
                </c:pt>
                <c:pt idx="132">
                  <c:v>547386</c:v>
                </c:pt>
                <c:pt idx="133">
                  <c:v>556606</c:v>
                </c:pt>
                <c:pt idx="134">
                  <c:v>561816</c:v>
                </c:pt>
                <c:pt idx="135">
                  <c:v>576334</c:v>
                </c:pt>
                <c:pt idx="136">
                  <c:v>583503</c:v>
                </c:pt>
                <c:pt idx="137">
                  <c:v>592191</c:v>
                </c:pt>
                <c:pt idx="138">
                  <c:v>599115</c:v>
                </c:pt>
                <c:pt idx="139">
                  <c:v>606715</c:v>
                </c:pt>
                <c:pt idx="140">
                  <c:v>617460</c:v>
                </c:pt>
                <c:pt idx="141">
                  <c:v>622133</c:v>
                </c:pt>
                <c:pt idx="142">
                  <c:v>640198</c:v>
                </c:pt>
                <c:pt idx="143">
                  <c:v>647548</c:v>
                </c:pt>
                <c:pt idx="144">
                  <c:v>656161</c:v>
                </c:pt>
                <c:pt idx="145">
                  <c:v>663562</c:v>
                </c:pt>
                <c:pt idx="146">
                  <c:v>670809</c:v>
                </c:pt>
                <c:pt idx="147">
                  <c:v>679308</c:v>
                </c:pt>
                <c:pt idx="148">
                  <c:v>685164</c:v>
                </c:pt>
                <c:pt idx="149">
                  <c:v>705203</c:v>
                </c:pt>
                <c:pt idx="150">
                  <c:v>720631</c:v>
                </c:pt>
                <c:pt idx="151">
                  <c:v>729994</c:v>
                </c:pt>
                <c:pt idx="152">
                  <c:v>781970</c:v>
                </c:pt>
                <c:pt idx="153">
                  <c:v>790404</c:v>
                </c:pt>
                <c:pt idx="154">
                  <c:v>894325</c:v>
                </c:pt>
                <c:pt idx="155">
                  <c:v>906763</c:v>
                </c:pt>
                <c:pt idx="156">
                  <c:v>924148</c:v>
                </c:pt>
                <c:pt idx="157">
                  <c:v>936476</c:v>
                </c:pt>
                <c:pt idx="158">
                  <c:v>9534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070016"/>
        <c:axId val="234071552"/>
      </c:lineChart>
      <c:lineChart>
        <c:grouping val="standard"/>
        <c:varyColors val="0"/>
        <c:ser>
          <c:idx val="1"/>
          <c:order val="1"/>
          <c:tx>
            <c:strRef>
              <c:f>'Data US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6</c:v>
                </c:pt>
                <c:pt idx="31">
                  <c:v>7</c:v>
                </c:pt>
                <c:pt idx="32">
                  <c:v>11</c:v>
                </c:pt>
                <c:pt idx="33">
                  <c:v>12</c:v>
                </c:pt>
                <c:pt idx="34">
                  <c:v>14</c:v>
                </c:pt>
                <c:pt idx="35">
                  <c:v>17</c:v>
                </c:pt>
                <c:pt idx="36">
                  <c:v>21</c:v>
                </c:pt>
                <c:pt idx="37">
                  <c:v>22</c:v>
                </c:pt>
                <c:pt idx="38">
                  <c:v>28</c:v>
                </c:pt>
                <c:pt idx="39">
                  <c:v>33</c:v>
                </c:pt>
                <c:pt idx="40">
                  <c:v>43</c:v>
                </c:pt>
                <c:pt idx="41">
                  <c:v>51</c:v>
                </c:pt>
                <c:pt idx="42">
                  <c:v>58</c:v>
                </c:pt>
                <c:pt idx="43">
                  <c:v>70</c:v>
                </c:pt>
                <c:pt idx="44">
                  <c:v>97</c:v>
                </c:pt>
                <c:pt idx="45">
                  <c:v>132</c:v>
                </c:pt>
                <c:pt idx="46">
                  <c:v>191</c:v>
                </c:pt>
                <c:pt idx="47">
                  <c:v>265</c:v>
                </c:pt>
                <c:pt idx="48">
                  <c:v>364</c:v>
                </c:pt>
                <c:pt idx="49">
                  <c:v>464</c:v>
                </c:pt>
                <c:pt idx="50">
                  <c:v>574</c:v>
                </c:pt>
                <c:pt idx="51">
                  <c:v>763</c:v>
                </c:pt>
                <c:pt idx="52">
                  <c:v>1002</c:v>
                </c:pt>
                <c:pt idx="53">
                  <c:v>1326</c:v>
                </c:pt>
                <c:pt idx="54">
                  <c:v>1734</c:v>
                </c:pt>
                <c:pt idx="55">
                  <c:v>2254</c:v>
                </c:pt>
                <c:pt idx="56">
                  <c:v>2886</c:v>
                </c:pt>
                <c:pt idx="57">
                  <c:v>3472</c:v>
                </c:pt>
                <c:pt idx="58">
                  <c:v>4164</c:v>
                </c:pt>
                <c:pt idx="59">
                  <c:v>5252</c:v>
                </c:pt>
                <c:pt idx="60">
                  <c:v>6422</c:v>
                </c:pt>
                <c:pt idx="61">
                  <c:v>7924</c:v>
                </c:pt>
                <c:pt idx="62">
                  <c:v>9313</c:v>
                </c:pt>
                <c:pt idx="63">
                  <c:v>10843</c:v>
                </c:pt>
                <c:pt idx="64">
                  <c:v>12426</c:v>
                </c:pt>
                <c:pt idx="65">
                  <c:v>14196</c:v>
                </c:pt>
                <c:pt idx="66">
                  <c:v>16767</c:v>
                </c:pt>
                <c:pt idx="67">
                  <c:v>18913</c:v>
                </c:pt>
                <c:pt idx="68">
                  <c:v>21141</c:v>
                </c:pt>
                <c:pt idx="69">
                  <c:v>23359</c:v>
                </c:pt>
                <c:pt idx="70">
                  <c:v>25488</c:v>
                </c:pt>
                <c:pt idx="71">
                  <c:v>27294</c:v>
                </c:pt>
                <c:pt idx="72">
                  <c:v>29240</c:v>
                </c:pt>
                <c:pt idx="73">
                  <c:v>31692</c:v>
                </c:pt>
                <c:pt idx="74">
                  <c:v>34301</c:v>
                </c:pt>
                <c:pt idx="75">
                  <c:v>36477</c:v>
                </c:pt>
                <c:pt idx="76">
                  <c:v>38570</c:v>
                </c:pt>
                <c:pt idx="77">
                  <c:v>40530</c:v>
                </c:pt>
                <c:pt idx="78">
                  <c:v>42461</c:v>
                </c:pt>
                <c:pt idx="79">
                  <c:v>44647</c:v>
                </c:pt>
                <c:pt idx="80">
                  <c:v>47195</c:v>
                </c:pt>
                <c:pt idx="81">
                  <c:v>49629</c:v>
                </c:pt>
                <c:pt idx="82">
                  <c:v>52101</c:v>
                </c:pt>
                <c:pt idx="83">
                  <c:v>54255</c:v>
                </c:pt>
                <c:pt idx="84">
                  <c:v>55953</c:v>
                </c:pt>
                <c:pt idx="85">
                  <c:v>57282</c:v>
                </c:pt>
                <c:pt idx="86">
                  <c:v>58748</c:v>
                </c:pt>
                <c:pt idx="87">
                  <c:v>60989</c:v>
                </c:pt>
                <c:pt idx="88">
                  <c:v>63510</c:v>
                </c:pt>
                <c:pt idx="89">
                  <c:v>65930</c:v>
                </c:pt>
                <c:pt idx="90">
                  <c:v>67808</c:v>
                </c:pt>
                <c:pt idx="91">
                  <c:v>69495</c:v>
                </c:pt>
                <c:pt idx="92">
                  <c:v>70591</c:v>
                </c:pt>
                <c:pt idx="93">
                  <c:v>71903</c:v>
                </c:pt>
                <c:pt idx="94">
                  <c:v>74207</c:v>
                </c:pt>
                <c:pt idx="95">
                  <c:v>76556</c:v>
                </c:pt>
                <c:pt idx="96">
                  <c:v>78484</c:v>
                </c:pt>
                <c:pt idx="97">
                  <c:v>80231</c:v>
                </c:pt>
                <c:pt idx="98">
                  <c:v>81781</c:v>
                </c:pt>
                <c:pt idx="99">
                  <c:v>82670</c:v>
                </c:pt>
                <c:pt idx="100">
                  <c:v>83676</c:v>
                </c:pt>
                <c:pt idx="101">
                  <c:v>85289</c:v>
                </c:pt>
                <c:pt idx="102">
                  <c:v>87035</c:v>
                </c:pt>
                <c:pt idx="103">
                  <c:v>88812</c:v>
                </c:pt>
                <c:pt idx="104">
                  <c:v>90482</c:v>
                </c:pt>
                <c:pt idx="105">
                  <c:v>91756</c:v>
                </c:pt>
                <c:pt idx="106">
                  <c:v>92504</c:v>
                </c:pt>
                <c:pt idx="107">
                  <c:v>93669</c:v>
                </c:pt>
                <c:pt idx="108">
                  <c:v>95195</c:v>
                </c:pt>
                <c:pt idx="109">
                  <c:v>96715</c:v>
                </c:pt>
                <c:pt idx="110">
                  <c:v>97922</c:v>
                </c:pt>
                <c:pt idx="111">
                  <c:v>99166</c:v>
                </c:pt>
                <c:pt idx="112">
                  <c:v>100297</c:v>
                </c:pt>
                <c:pt idx="113">
                  <c:v>100908</c:v>
                </c:pt>
                <c:pt idx="114">
                  <c:v>101456</c:v>
                </c:pt>
                <c:pt idx="115">
                  <c:v>102107</c:v>
                </c:pt>
                <c:pt idx="116">
                  <c:v>103625</c:v>
                </c:pt>
                <c:pt idx="117">
                  <c:v>104803</c:v>
                </c:pt>
                <c:pt idx="118">
                  <c:v>105963</c:v>
                </c:pt>
                <c:pt idx="119">
                  <c:v>106926</c:v>
                </c:pt>
                <c:pt idx="120">
                  <c:v>107614</c:v>
                </c:pt>
                <c:pt idx="121">
                  <c:v>108388</c:v>
                </c:pt>
                <c:pt idx="122">
                  <c:v>109444</c:v>
                </c:pt>
                <c:pt idx="123">
                  <c:v>110441</c:v>
                </c:pt>
                <c:pt idx="124">
                  <c:v>111450</c:v>
                </c:pt>
                <c:pt idx="125">
                  <c:v>112348</c:v>
                </c:pt>
                <c:pt idx="126">
                  <c:v>113054</c:v>
                </c:pt>
                <c:pt idx="127">
                  <c:v>113492</c:v>
                </c:pt>
                <c:pt idx="128">
                  <c:v>113984</c:v>
                </c:pt>
                <c:pt idx="129">
                  <c:v>114925</c:v>
                </c:pt>
                <c:pt idx="130">
                  <c:v>115822</c:v>
                </c:pt>
                <c:pt idx="131">
                  <c:v>116682</c:v>
                </c:pt>
                <c:pt idx="132">
                  <c:v>117500</c:v>
                </c:pt>
                <c:pt idx="133">
                  <c:v>118270</c:v>
                </c:pt>
                <c:pt idx="134">
                  <c:v>118578</c:v>
                </c:pt>
                <c:pt idx="135">
                  <c:v>118954</c:v>
                </c:pt>
                <c:pt idx="136">
                  <c:v>119778</c:v>
                </c:pt>
                <c:pt idx="137">
                  <c:v>120511</c:v>
                </c:pt>
                <c:pt idx="138">
                  <c:v>121222</c:v>
                </c:pt>
                <c:pt idx="139">
                  <c:v>121892</c:v>
                </c:pt>
                <c:pt idx="140">
                  <c:v>122510</c:v>
                </c:pt>
                <c:pt idx="141">
                  <c:v>122795</c:v>
                </c:pt>
                <c:pt idx="142">
                  <c:v>123175</c:v>
                </c:pt>
                <c:pt idx="143">
                  <c:v>124019</c:v>
                </c:pt>
                <c:pt idx="144">
                  <c:v>124776</c:v>
                </c:pt>
                <c:pt idx="145">
                  <c:v>125327</c:v>
                </c:pt>
                <c:pt idx="146">
                  <c:v>125944</c:v>
                </c:pt>
                <c:pt idx="147">
                  <c:v>126448</c:v>
                </c:pt>
                <c:pt idx="148">
                  <c:v>126721</c:v>
                </c:pt>
                <c:pt idx="149">
                  <c:v>127098</c:v>
                </c:pt>
                <c:pt idx="150">
                  <c:v>127753</c:v>
                </c:pt>
                <c:pt idx="151">
                  <c:v>128441</c:v>
                </c:pt>
                <c:pt idx="152">
                  <c:v>129165</c:v>
                </c:pt>
                <c:pt idx="153">
                  <c:v>129824</c:v>
                </c:pt>
                <c:pt idx="154">
                  <c:v>130089</c:v>
                </c:pt>
                <c:pt idx="155">
                  <c:v>130377</c:v>
                </c:pt>
                <c:pt idx="156">
                  <c:v>130732</c:v>
                </c:pt>
                <c:pt idx="157">
                  <c:v>131945</c:v>
                </c:pt>
                <c:pt idx="158">
                  <c:v>13280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087168"/>
        <c:axId val="234073088"/>
      </c:lineChart>
      <c:dateAx>
        <c:axId val="2340700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071552"/>
        <c:crosses val="autoZero"/>
        <c:auto val="1"/>
        <c:lblOffset val="100"/>
        <c:baseTimeUnit val="days"/>
      </c:dateAx>
      <c:valAx>
        <c:axId val="234071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070016"/>
        <c:crosses val="autoZero"/>
        <c:crossBetween val="between"/>
      </c:valAx>
      <c:valAx>
        <c:axId val="2340730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087168"/>
        <c:crosses val="max"/>
        <c:crossBetween val="between"/>
      </c:valAx>
      <c:catAx>
        <c:axId val="234087168"/>
        <c:scaling>
          <c:orientation val="minMax"/>
        </c:scaling>
        <c:delete val="1"/>
        <c:axPos val="b"/>
        <c:majorTickMark val="out"/>
        <c:minorTickMark val="none"/>
        <c:tickLblPos val="nextTo"/>
        <c:crossAx val="234073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6033173368121893E-2"/>
          <c:y val="0.12109925975565111"/>
          <c:w val="0.87946562301014153"/>
          <c:h val="0.72493810614098775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USA'!$AB$4:$AB$182</c:f>
              <c:numCache>
                <c:formatCode>General</c:formatCode>
                <c:ptCount val="179"/>
                <c:pt idx="7" formatCode="#,##0">
                  <c:v>0.5714285714285714</c:v>
                </c:pt>
                <c:pt idx="8" formatCode="#,##0">
                  <c:v>0.5714285714285714</c:v>
                </c:pt>
                <c:pt idx="9" formatCode="#,##0">
                  <c:v>0.14285714285714285</c:v>
                </c:pt>
                <c:pt idx="10" formatCode="#,##0">
                  <c:v>0.2857142857142857</c:v>
                </c:pt>
                <c:pt idx="11" formatCode="#,##0">
                  <c:v>0.2857142857142857</c:v>
                </c:pt>
                <c:pt idx="12" formatCode="#,##0">
                  <c:v>0.2857142857142857</c:v>
                </c:pt>
                <c:pt idx="13" formatCode="#,##0">
                  <c:v>0.2857142857142857</c:v>
                </c:pt>
                <c:pt idx="14" formatCode="#,##0">
                  <c:v>0.2857142857142857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2857142857142857</c:v>
                </c:pt>
                <c:pt idx="23" formatCode="#,##0">
                  <c:v>0.2857142857142857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14285714285714285</c:v>
                </c:pt>
                <c:pt idx="28" formatCode="#,##0">
                  <c:v>1.2857142857142858</c:v>
                </c:pt>
                <c:pt idx="29" formatCode="#,##0">
                  <c:v>2.2857142857142856</c:v>
                </c:pt>
                <c:pt idx="30" formatCode="#,##0">
                  <c:v>5.5714285714285712</c:v>
                </c:pt>
                <c:pt idx="31" formatCode="#,##0">
                  <c:v>8.2857142857142865</c:v>
                </c:pt>
                <c:pt idx="32" formatCode="#,##0">
                  <c:v>13</c:v>
                </c:pt>
                <c:pt idx="33" formatCode="#,##0">
                  <c:v>23.857142857142858</c:v>
                </c:pt>
                <c:pt idx="34" formatCode="#,##0">
                  <c:v>31.428571428571427</c:v>
                </c:pt>
                <c:pt idx="35" formatCode="#,##0">
                  <c:v>54</c:v>
                </c:pt>
                <c:pt idx="36" formatCode="#,##0">
                  <c:v>69.571428571428569</c:v>
                </c:pt>
                <c:pt idx="37" formatCode="#,##0">
                  <c:v>77</c:v>
                </c:pt>
                <c:pt idx="38" formatCode="#,##0">
                  <c:v>101.14285714285714</c:v>
                </c:pt>
                <c:pt idx="39" formatCode="#,##0">
                  <c:v>148.57142857142858</c:v>
                </c:pt>
                <c:pt idx="40" formatCode="#,##0">
                  <c:v>200.28571428571428</c:v>
                </c:pt>
                <c:pt idx="41" formatCode="#,##0">
                  <c:v>283.14285714285717</c:v>
                </c:pt>
                <c:pt idx="42" formatCode="#,##0">
                  <c:v>367.85714285714283</c:v>
                </c:pt>
                <c:pt idx="43" formatCode="#,##0">
                  <c:v>384.71428571428572</c:v>
                </c:pt>
                <c:pt idx="44" formatCode="#,##0">
                  <c:v>583.57142857142856</c:v>
                </c:pt>
                <c:pt idx="45" formatCode="#,##0">
                  <c:v>818.57142857142856</c:v>
                </c:pt>
                <c:pt idx="46" formatCode="#,##0">
                  <c:v>1146</c:v>
                </c:pt>
                <c:pt idx="47" formatCode="#,##0">
                  <c:v>1725.2857142857142</c:v>
                </c:pt>
                <c:pt idx="48" formatCode="#,##0">
                  <c:v>2544.4285714285716</c:v>
                </c:pt>
                <c:pt idx="49" formatCode="#,##0">
                  <c:v>3292.4285714285716</c:v>
                </c:pt>
                <c:pt idx="50" formatCode="#,##0">
                  <c:v>4517.1428571428569</c:v>
                </c:pt>
                <c:pt idx="51" formatCode="#,##0">
                  <c:v>5910.4285714285716</c:v>
                </c:pt>
                <c:pt idx="52" formatCode="#,##0">
                  <c:v>7159.5714285714284</c:v>
                </c:pt>
                <c:pt idx="53" formatCode="#,##0">
                  <c:v>8499.1428571428569</c:v>
                </c:pt>
                <c:pt idx="54" formatCode="#,##0">
                  <c:v>10413.285714285714</c:v>
                </c:pt>
                <c:pt idx="55" formatCode="#,##0">
                  <c:v>12166.571428571429</c:v>
                </c:pt>
                <c:pt idx="56" formatCode="#,##0">
                  <c:v>14109.714285714286</c:v>
                </c:pt>
                <c:pt idx="57" formatCode="#,##0">
                  <c:v>15556</c:v>
                </c:pt>
                <c:pt idx="58" formatCode="#,##0">
                  <c:v>17097.285714285714</c:v>
                </c:pt>
                <c:pt idx="59" formatCode="#,##0">
                  <c:v>19353.142857142859</c:v>
                </c:pt>
                <c:pt idx="60" formatCode="#,##0">
                  <c:v>21322.428571428572</c:v>
                </c:pt>
                <c:pt idx="61" formatCode="#,##0">
                  <c:v>23107.571428571428</c:v>
                </c:pt>
                <c:pt idx="62" formatCode="#,##0">
                  <c:v>25015.714285714286</c:v>
                </c:pt>
                <c:pt idx="63" formatCode="#,##0">
                  <c:v>26930.142857142859</c:v>
                </c:pt>
                <c:pt idx="64" formatCode="#,##0">
                  <c:v>28252.142857142859</c:v>
                </c:pt>
                <c:pt idx="65" formatCode="#,##0">
                  <c:v>29420.285714285714</c:v>
                </c:pt>
                <c:pt idx="66" formatCode="#,##0">
                  <c:v>30138.857142857141</c:v>
                </c:pt>
                <c:pt idx="67" formatCode="#,##0">
                  <c:v>31024.142857142859</c:v>
                </c:pt>
                <c:pt idx="68" formatCode="#,##0">
                  <c:v>31632.714285714286</c:v>
                </c:pt>
                <c:pt idx="69" formatCode="#,##0">
                  <c:v>31852.571428571428</c:v>
                </c:pt>
                <c:pt idx="70" formatCode="#,##0">
                  <c:v>31332.571428571428</c:v>
                </c:pt>
                <c:pt idx="71" formatCode="#,##0">
                  <c:v>31157.428571428572</c:v>
                </c:pt>
                <c:pt idx="72" formatCode="#,##0">
                  <c:v>30529.571428571428</c:v>
                </c:pt>
                <c:pt idx="73" formatCode="#,##0">
                  <c:v>30128.571428571428</c:v>
                </c:pt>
                <c:pt idx="74" formatCode="#,##0">
                  <c:v>29841.714285714286</c:v>
                </c:pt>
                <c:pt idx="75" formatCode="#,##0">
                  <c:v>29395.142857142859</c:v>
                </c:pt>
                <c:pt idx="76" formatCode="#,##0">
                  <c:v>29290.857142857141</c:v>
                </c:pt>
                <c:pt idx="77" formatCode="#,##0">
                  <c:v>29075.571428571428</c:v>
                </c:pt>
                <c:pt idx="78" formatCode="#,##0">
                  <c:v>28893</c:v>
                </c:pt>
                <c:pt idx="79" formatCode="#,##0">
                  <c:v>29268.857142857141</c:v>
                </c:pt>
                <c:pt idx="80" formatCode="#,##0">
                  <c:v>28904.142857142859</c:v>
                </c:pt>
                <c:pt idx="81" formatCode="#,##0">
                  <c:v>28802.571428571428</c:v>
                </c:pt>
                <c:pt idx="82" formatCode="#,##0">
                  <c:v>29075.142857142859</c:v>
                </c:pt>
                <c:pt idx="83" formatCode="#,##0">
                  <c:v>29183.714285714286</c:v>
                </c:pt>
                <c:pt idx="84" formatCode="#,##0">
                  <c:v>29748</c:v>
                </c:pt>
                <c:pt idx="85" formatCode="#,##0">
                  <c:v>29950.714285714286</c:v>
                </c:pt>
                <c:pt idx="86" formatCode="#,##0">
                  <c:v>29200.857142857141</c:v>
                </c:pt>
                <c:pt idx="87" formatCode="#,##0">
                  <c:v>29006</c:v>
                </c:pt>
                <c:pt idx="88" formatCode="#,##0">
                  <c:v>28798.571428571428</c:v>
                </c:pt>
                <c:pt idx="89" formatCode="#,##0">
                  <c:v>28237.714285714286</c:v>
                </c:pt>
                <c:pt idx="90" formatCode="#,##0">
                  <c:v>28331.142857142859</c:v>
                </c:pt>
                <c:pt idx="91" formatCode="#,##0">
                  <c:v>27788.428571428572</c:v>
                </c:pt>
                <c:pt idx="92" formatCode="#,##0">
                  <c:v>27417.285714285714</c:v>
                </c:pt>
                <c:pt idx="93" formatCode="#,##0">
                  <c:v>27450</c:v>
                </c:pt>
                <c:pt idx="94" formatCode="#,##0">
                  <c:v>27434.142857142859</c:v>
                </c:pt>
                <c:pt idx="95" formatCode="#,##0">
                  <c:v>27048.714285714286</c:v>
                </c:pt>
                <c:pt idx="96" formatCode="#,##0">
                  <c:v>26803.857142857141</c:v>
                </c:pt>
                <c:pt idx="97" formatCode="#,##0">
                  <c:v>25755.571428571428</c:v>
                </c:pt>
                <c:pt idx="98" formatCode="#,##0">
                  <c:v>25322.285714285714</c:v>
                </c:pt>
                <c:pt idx="99" formatCode="#,##0">
                  <c:v>24515.714285714286</c:v>
                </c:pt>
                <c:pt idx="100" formatCode="#,##0">
                  <c:v>23951</c:v>
                </c:pt>
                <c:pt idx="101" formatCode="#,##0">
                  <c:v>23692.857142857141</c:v>
                </c:pt>
                <c:pt idx="102" formatCode="#,##0">
                  <c:v>23095.714285714286</c:v>
                </c:pt>
                <c:pt idx="103" formatCode="#,##0">
                  <c:v>23027.428571428572</c:v>
                </c:pt>
                <c:pt idx="104" formatCode="#,##0">
                  <c:v>22800.714285714286</c:v>
                </c:pt>
                <c:pt idx="105" formatCode="#,##0">
                  <c:v>22664.857142857141</c:v>
                </c:pt>
                <c:pt idx="106" formatCode="#,##0">
                  <c:v>22559.571428571428</c:v>
                </c:pt>
                <c:pt idx="107" formatCode="#,##0">
                  <c:v>22926.142857142859</c:v>
                </c:pt>
                <c:pt idx="108" formatCode="#,##0">
                  <c:v>22679.857142857141</c:v>
                </c:pt>
                <c:pt idx="109" formatCode="#,##0">
                  <c:v>23043</c:v>
                </c:pt>
                <c:pt idx="110" formatCode="#,##0">
                  <c:v>22807.571428571428</c:v>
                </c:pt>
                <c:pt idx="111" formatCode="#,##0">
                  <c:v>22542.285714285714</c:v>
                </c:pt>
                <c:pt idx="112" formatCode="#,##0">
                  <c:v>22139.428571428572</c:v>
                </c:pt>
                <c:pt idx="113" formatCode="#,##0">
                  <c:v>22424.428571428572</c:v>
                </c:pt>
                <c:pt idx="114" formatCode="#,##0">
                  <c:v>21898.285714285714</c:v>
                </c:pt>
                <c:pt idx="115" formatCode="#,##0">
                  <c:v>21683.142857142859</c:v>
                </c:pt>
                <c:pt idx="116" formatCode="#,##0">
                  <c:v>20980.428571428572</c:v>
                </c:pt>
                <c:pt idx="117" formatCode="#,##0">
                  <c:v>20592.428571428572</c:v>
                </c:pt>
                <c:pt idx="118" formatCode="#,##0">
                  <c:v>20723</c:v>
                </c:pt>
                <c:pt idx="119" formatCode="#,##0">
                  <c:v>21101</c:v>
                </c:pt>
                <c:pt idx="120" formatCode="#,##0">
                  <c:v>20966.857142857141</c:v>
                </c:pt>
                <c:pt idx="121" formatCode="#,##0">
                  <c:v>20828.571428571428</c:v>
                </c:pt>
                <c:pt idx="122" formatCode="#,##0">
                  <c:v>21092.571428571428</c:v>
                </c:pt>
                <c:pt idx="123" formatCode="#,##0">
                  <c:v>21290.857142857141</c:v>
                </c:pt>
                <c:pt idx="124" formatCode="#,##0">
                  <c:v>21118</c:v>
                </c:pt>
                <c:pt idx="125" formatCode="#,##0">
                  <c:v>21234.714285714286</c:v>
                </c:pt>
                <c:pt idx="126" formatCode="#,##0">
                  <c:v>20948.142857142859</c:v>
                </c:pt>
                <c:pt idx="127" formatCode="#,##0">
                  <c:v>20750</c:v>
                </c:pt>
                <c:pt idx="128" formatCode="#,##0">
                  <c:v>20773.428571428572</c:v>
                </c:pt>
                <c:pt idx="129" formatCode="#,##0">
                  <c:v>20344.571428571428</c:v>
                </c:pt>
                <c:pt idx="130" formatCode="#,##0">
                  <c:v>20465.857142857141</c:v>
                </c:pt>
                <c:pt idx="131" formatCode="#,##0">
                  <c:v>20675.571428571428</c:v>
                </c:pt>
                <c:pt idx="132" formatCode="#,##0">
                  <c:v>20633</c:v>
                </c:pt>
                <c:pt idx="133" formatCode="#,##0">
                  <c:v>21122.571428571428</c:v>
                </c:pt>
                <c:pt idx="134" formatCode="#,##0">
                  <c:v>21349.571428571428</c:v>
                </c:pt>
                <c:pt idx="135" formatCode="#,##0">
                  <c:v>21692</c:v>
                </c:pt>
                <c:pt idx="136" formatCode="#,##0">
                  <c:v>22467</c:v>
                </c:pt>
                <c:pt idx="137" formatCode="#,##0">
                  <c:v>23193</c:v>
                </c:pt>
                <c:pt idx="138" formatCode="#,##0">
                  <c:v>23905.142857142859</c:v>
                </c:pt>
                <c:pt idx="139" formatCode="#,##0">
                  <c:v>24827.142857142859</c:v>
                </c:pt>
                <c:pt idx="140" formatCode="#,##0">
                  <c:v>25825.857142857141</c:v>
                </c:pt>
                <c:pt idx="141" formatCode="#,##0">
                  <c:v>26787.571428571428</c:v>
                </c:pt>
                <c:pt idx="142" formatCode="#,##0">
                  <c:v>28296.571428571428</c:v>
                </c:pt>
                <c:pt idx="143" formatCode="#,##0">
                  <c:v>30010.857142857141</c:v>
                </c:pt>
                <c:pt idx="144" formatCode="#,##0">
                  <c:v>31232.285714285714</c:v>
                </c:pt>
                <c:pt idx="145" formatCode="#,##0">
                  <c:v>32998.571428571428</c:v>
                </c:pt>
                <c:pt idx="146" formatCode="#,##0">
                  <c:v>34998.285714285717</c:v>
                </c:pt>
                <c:pt idx="147" formatCode="#,##0">
                  <c:v>36441.428571428572</c:v>
                </c:pt>
                <c:pt idx="148" formatCode="#,##0">
                  <c:v>38333.714285714283</c:v>
                </c:pt>
                <c:pt idx="149" formatCode="#,##0">
                  <c:v>39791</c:v>
                </c:pt>
                <c:pt idx="150" formatCode="#,##0">
                  <c:v>41273.428571428572</c:v>
                </c:pt>
                <c:pt idx="151" formatCode="#,##0">
                  <c:v>43682.714285714283</c:v>
                </c:pt>
                <c:pt idx="152" formatCode="#,##0">
                  <c:v>45763.428571428572</c:v>
                </c:pt>
                <c:pt idx="153" formatCode="#,##0">
                  <c:v>46797.571428571428</c:v>
                </c:pt>
                <c:pt idx="154" formatCode="#,##0">
                  <c:v>47281.857142857145</c:v>
                </c:pt>
                <c:pt idx="155" formatCode="#,##0">
                  <c:v>48800.142857142855</c:v>
                </c:pt>
                <c:pt idx="156" formatCode="#,##0">
                  <c:v>49366</c:v>
                </c:pt>
                <c:pt idx="157" formatCode="#,##0">
                  <c:v>51364.285714285717</c:v>
                </c:pt>
                <c:pt idx="158" formatCode="#,##0">
                  <c:v>52486.857142857145</c:v>
                </c:pt>
                <c:pt idx="159" formatCode="#,##0">
                  <c:v>53652.142857142855</c:v>
                </c:pt>
                <c:pt idx="160" formatCode="#,##0">
                  <c:v>55817.285714285717</c:v>
                </c:pt>
                <c:pt idx="161" formatCode="#,##0">
                  <c:v>57877</c:v>
                </c:pt>
                <c:pt idx="162" formatCode="#,##0">
                  <c:v>59151</c:v>
                </c:pt>
                <c:pt idx="163" formatCode="#,##0">
                  <c:v>61269.714285714283</c:v>
                </c:pt>
                <c:pt idx="164" formatCode="#,##0">
                  <c:v>62243.285714285717</c:v>
                </c:pt>
                <c:pt idx="165" formatCode="#,##0">
                  <c:v>63449.857142857145</c:v>
                </c:pt>
                <c:pt idx="166" formatCode="#,##0">
                  <c:v>65464.142857142855</c:v>
                </c:pt>
                <c:pt idx="167" formatCode="#,##0">
                  <c:v>66078.857142857145</c:v>
                </c:pt>
                <c:pt idx="168" formatCode="#,##0">
                  <c:v>66449.857142857145</c:v>
                </c:pt>
                <c:pt idx="169" formatCode="#,##0">
                  <c:v>66791.428571428565</c:v>
                </c:pt>
                <c:pt idx="170" formatCode="#,##0">
                  <c:v>67152.28571428571</c:v>
                </c:pt>
                <c:pt idx="171" formatCode="#,##0">
                  <c:v>66790.571428571435</c:v>
                </c:pt>
                <c:pt idx="172" formatCode="#,##0">
                  <c:v>67318.428571428565</c:v>
                </c:pt>
                <c:pt idx="173" formatCode="#,##0">
                  <c:v>66134.428571428565</c:v>
                </c:pt>
                <c:pt idx="174" formatCode="#,##0">
                  <c:v>66291</c:v>
                </c:pt>
                <c:pt idx="175" formatCode="#,##0">
                  <c:v>66822.28571428571</c:v>
                </c:pt>
                <c:pt idx="176" formatCode="#,##0">
                  <c:v>65901.857142857145</c:v>
                </c:pt>
                <c:pt idx="177" formatCode="#,##0">
                  <c:v>65128.428571428572</c:v>
                </c:pt>
                <c:pt idx="178" formatCode="#,##0">
                  <c:v>653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140416"/>
        <c:axId val="234141952"/>
      </c:lineChart>
      <c:lineChart>
        <c:grouping val="standard"/>
        <c:varyColors val="0"/>
        <c:ser>
          <c:idx val="1"/>
          <c:order val="1"/>
          <c:tx>
            <c:strRef>
              <c:f>'Data US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8571428571428571</c:v>
                </c:pt>
                <c:pt idx="31" formatCode="#,##0">
                  <c:v>1</c:v>
                </c:pt>
                <c:pt idx="32" formatCode="#,##0">
                  <c:v>1.5714285714285714</c:v>
                </c:pt>
                <c:pt idx="33" formatCode="#,##0">
                  <c:v>1.7142857142857142</c:v>
                </c:pt>
                <c:pt idx="34" formatCode="#,##0">
                  <c:v>2</c:v>
                </c:pt>
                <c:pt idx="35" formatCode="#,##0">
                  <c:v>2.2857142857142856</c:v>
                </c:pt>
                <c:pt idx="36" formatCode="#,##0">
                  <c:v>2.8571428571428572</c:v>
                </c:pt>
                <c:pt idx="37" formatCode="#,##0">
                  <c:v>2.2857142857142856</c:v>
                </c:pt>
                <c:pt idx="38" formatCode="#,##0">
                  <c:v>3</c:v>
                </c:pt>
                <c:pt idx="39" formatCode="#,##0">
                  <c:v>3.1428571428571428</c:v>
                </c:pt>
                <c:pt idx="40" formatCode="#,##0">
                  <c:v>4.4285714285714288</c:v>
                </c:pt>
                <c:pt idx="41" formatCode="#,##0">
                  <c:v>5.2857142857142856</c:v>
                </c:pt>
                <c:pt idx="42" formatCode="#,##0">
                  <c:v>5.8571428571428568</c:v>
                </c:pt>
                <c:pt idx="43" formatCode="#,##0">
                  <c:v>7</c:v>
                </c:pt>
                <c:pt idx="44" formatCode="#,##0">
                  <c:v>10.714285714285714</c:v>
                </c:pt>
                <c:pt idx="45" formatCode="#,##0">
                  <c:v>14.857142857142858</c:v>
                </c:pt>
                <c:pt idx="46" formatCode="#,##0">
                  <c:v>22.571428571428573</c:v>
                </c:pt>
                <c:pt idx="47" formatCode="#,##0">
                  <c:v>31.714285714285715</c:v>
                </c:pt>
                <c:pt idx="48" formatCode="#,##0">
                  <c:v>44.714285714285715</c:v>
                </c:pt>
                <c:pt idx="49" formatCode="#,##0">
                  <c:v>58</c:v>
                </c:pt>
                <c:pt idx="50" formatCode="#,##0">
                  <c:v>72</c:v>
                </c:pt>
                <c:pt idx="51" formatCode="#,##0">
                  <c:v>95.142857142857139</c:v>
                </c:pt>
                <c:pt idx="52" formatCode="#,##0">
                  <c:v>124.28571428571429</c:v>
                </c:pt>
                <c:pt idx="53" formatCode="#,##0">
                  <c:v>162.14285714285714</c:v>
                </c:pt>
                <c:pt idx="54" formatCode="#,##0">
                  <c:v>209.85714285714286</c:v>
                </c:pt>
                <c:pt idx="55" formatCode="#,##0">
                  <c:v>270</c:v>
                </c:pt>
                <c:pt idx="56" formatCode="#,##0">
                  <c:v>346</c:v>
                </c:pt>
                <c:pt idx="57" formatCode="#,##0">
                  <c:v>414</c:v>
                </c:pt>
                <c:pt idx="58" formatCode="#,##0">
                  <c:v>485.85714285714283</c:v>
                </c:pt>
                <c:pt idx="59" formatCode="#,##0">
                  <c:v>607.14285714285711</c:v>
                </c:pt>
                <c:pt idx="60" formatCode="#,##0">
                  <c:v>728</c:v>
                </c:pt>
                <c:pt idx="61" formatCode="#,##0">
                  <c:v>884.28571428571433</c:v>
                </c:pt>
                <c:pt idx="62" formatCode="#,##0">
                  <c:v>1008.4285714285714</c:v>
                </c:pt>
                <c:pt idx="63" formatCode="#,##0">
                  <c:v>1136.7142857142858</c:v>
                </c:pt>
                <c:pt idx="64" formatCode="#,##0">
                  <c:v>1279.1428571428571</c:v>
                </c:pt>
                <c:pt idx="65" formatCode="#,##0">
                  <c:v>1433.1428571428571</c:v>
                </c:pt>
                <c:pt idx="66" formatCode="#,##0">
                  <c:v>1645</c:v>
                </c:pt>
                <c:pt idx="67" formatCode="#,##0">
                  <c:v>1784.4285714285713</c:v>
                </c:pt>
                <c:pt idx="68" formatCode="#,##0">
                  <c:v>1888.1428571428571</c:v>
                </c:pt>
                <c:pt idx="69" formatCode="#,##0">
                  <c:v>2006.5714285714287</c:v>
                </c:pt>
                <c:pt idx="70" formatCode="#,##0">
                  <c:v>2092.1428571428573</c:v>
                </c:pt>
                <c:pt idx="71" formatCode="#,##0">
                  <c:v>2124</c:v>
                </c:pt>
                <c:pt idx="72" formatCode="#,##0">
                  <c:v>2149.1428571428573</c:v>
                </c:pt>
                <c:pt idx="73" formatCode="#,##0">
                  <c:v>2132.1428571428573</c:v>
                </c:pt>
                <c:pt idx="74" formatCode="#,##0">
                  <c:v>2198.2857142857142</c:v>
                </c:pt>
                <c:pt idx="75" formatCode="#,##0">
                  <c:v>2190.8571428571427</c:v>
                </c:pt>
                <c:pt idx="76" formatCode="#,##0">
                  <c:v>2173</c:v>
                </c:pt>
                <c:pt idx="77" formatCode="#,##0">
                  <c:v>2148.8571428571427</c:v>
                </c:pt>
                <c:pt idx="78" formatCode="#,##0">
                  <c:v>2166.7142857142858</c:v>
                </c:pt>
                <c:pt idx="79" formatCode="#,##0">
                  <c:v>2201</c:v>
                </c:pt>
                <c:pt idx="80" formatCode="#,##0">
                  <c:v>2214.7142857142858</c:v>
                </c:pt>
                <c:pt idx="81" formatCode="#,##0">
                  <c:v>2189.7142857142858</c:v>
                </c:pt>
                <c:pt idx="82" formatCode="#,##0">
                  <c:v>2232</c:v>
                </c:pt>
                <c:pt idx="83" formatCode="#,##0">
                  <c:v>2240.7142857142858</c:v>
                </c:pt>
                <c:pt idx="84" formatCode="#,##0">
                  <c:v>2203.2857142857142</c:v>
                </c:pt>
                <c:pt idx="85" formatCode="#,##0">
                  <c:v>2117.2857142857142</c:v>
                </c:pt>
                <c:pt idx="86" formatCode="#,##0">
                  <c:v>2014.4285714285713</c:v>
                </c:pt>
                <c:pt idx="87" formatCode="#,##0">
                  <c:v>1970.5714285714287</c:v>
                </c:pt>
                <c:pt idx="88" formatCode="#,##0">
                  <c:v>1983</c:v>
                </c:pt>
                <c:pt idx="89" formatCode="#,##0">
                  <c:v>1975.5714285714287</c:v>
                </c:pt>
                <c:pt idx="90" formatCode="#,##0">
                  <c:v>1936.1428571428571</c:v>
                </c:pt>
                <c:pt idx="91" formatCode="#,##0">
                  <c:v>1934.5714285714287</c:v>
                </c:pt>
                <c:pt idx="92" formatCode="#,##0">
                  <c:v>1901.2857142857142</c:v>
                </c:pt>
                <c:pt idx="93" formatCode="#,##0">
                  <c:v>1879.2857142857142</c:v>
                </c:pt>
                <c:pt idx="94" formatCode="#,##0">
                  <c:v>1888.2857142857142</c:v>
                </c:pt>
                <c:pt idx="95" formatCode="#,##0">
                  <c:v>1863.7142857142858</c:v>
                </c:pt>
                <c:pt idx="96" formatCode="#,##0">
                  <c:v>1793.4285714285713</c:v>
                </c:pt>
                <c:pt idx="97" formatCode="#,##0">
                  <c:v>1774.7142857142858</c:v>
                </c:pt>
                <c:pt idx="98" formatCode="#,##0">
                  <c:v>1755.1428571428571</c:v>
                </c:pt>
                <c:pt idx="99" formatCode="#,##0">
                  <c:v>1725.5714285714287</c:v>
                </c:pt>
                <c:pt idx="100" formatCode="#,##0">
                  <c:v>1681.8571428571429</c:v>
                </c:pt>
                <c:pt idx="101" formatCode="#,##0">
                  <c:v>1583.1428571428571</c:v>
                </c:pt>
                <c:pt idx="102" formatCode="#,##0">
                  <c:v>1497</c:v>
                </c:pt>
                <c:pt idx="103" formatCode="#,##0">
                  <c:v>1475.4285714285713</c:v>
                </c:pt>
                <c:pt idx="104" formatCode="#,##0">
                  <c:v>1464.4285714285713</c:v>
                </c:pt>
                <c:pt idx="105" formatCode="#,##0">
                  <c:v>1425</c:v>
                </c:pt>
                <c:pt idx="106" formatCode="#,##0">
                  <c:v>1404.8571428571429</c:v>
                </c:pt>
                <c:pt idx="107" formatCode="#,##0">
                  <c:v>1427.5714285714287</c:v>
                </c:pt>
                <c:pt idx="108" formatCode="#,##0">
                  <c:v>1415.1428571428571</c:v>
                </c:pt>
                <c:pt idx="109" formatCode="#,##0">
                  <c:v>1382.8571428571429</c:v>
                </c:pt>
                <c:pt idx="110" formatCode="#,##0">
                  <c:v>1301.4285714285713</c:v>
                </c:pt>
                <c:pt idx="111" formatCode="#,##0">
                  <c:v>1240.5714285714287</c:v>
                </c:pt>
                <c:pt idx="112" formatCode="#,##0">
                  <c:v>1220.1428571428571</c:v>
                </c:pt>
                <c:pt idx="113" formatCode="#,##0">
                  <c:v>1200.5714285714287</c:v>
                </c:pt>
                <c:pt idx="114" formatCode="#,##0">
                  <c:v>1112.4285714285713</c:v>
                </c:pt>
                <c:pt idx="115" formatCode="#,##0">
                  <c:v>987.42857142857144</c:v>
                </c:pt>
                <c:pt idx="116" formatCode="#,##0">
                  <c:v>987.14285714285711</c:v>
                </c:pt>
                <c:pt idx="117" formatCode="#,##0">
                  <c:v>983</c:v>
                </c:pt>
                <c:pt idx="118" formatCode="#,##0">
                  <c:v>971</c:v>
                </c:pt>
                <c:pt idx="119" formatCode="#,##0">
                  <c:v>947</c:v>
                </c:pt>
                <c:pt idx="120" formatCode="#,##0">
                  <c:v>958</c:v>
                </c:pt>
                <c:pt idx="121" formatCode="#,##0">
                  <c:v>990.28571428571433</c:v>
                </c:pt>
                <c:pt idx="122" formatCode="#,##0">
                  <c:v>1048.1428571428571</c:v>
                </c:pt>
                <c:pt idx="123" formatCode="#,##0">
                  <c:v>973.71428571428567</c:v>
                </c:pt>
                <c:pt idx="124" formatCode="#,##0">
                  <c:v>949.57142857142856</c:v>
                </c:pt>
                <c:pt idx="125" formatCode="#,##0">
                  <c:v>912.14285714285711</c:v>
                </c:pt>
                <c:pt idx="126" formatCode="#,##0">
                  <c:v>875.42857142857144</c:v>
                </c:pt>
                <c:pt idx="127" formatCode="#,##0">
                  <c:v>839.71428571428567</c:v>
                </c:pt>
                <c:pt idx="128" formatCode="#,##0">
                  <c:v>799.42857142857144</c:v>
                </c:pt>
                <c:pt idx="129" formatCode="#,##0">
                  <c:v>783</c:v>
                </c:pt>
                <c:pt idx="130" formatCode="#,##0">
                  <c:v>768.71428571428567</c:v>
                </c:pt>
                <c:pt idx="131" formatCode="#,##0">
                  <c:v>747.42857142857144</c:v>
                </c:pt>
                <c:pt idx="132" formatCode="#,##0">
                  <c:v>736</c:v>
                </c:pt>
                <c:pt idx="133" formatCode="#,##0">
                  <c:v>745.14285714285711</c:v>
                </c:pt>
                <c:pt idx="134" formatCode="#,##0">
                  <c:v>726.57142857142856</c:v>
                </c:pt>
                <c:pt idx="135" formatCode="#,##0">
                  <c:v>710</c:v>
                </c:pt>
                <c:pt idx="136" formatCode="#,##0">
                  <c:v>693.28571428571433</c:v>
                </c:pt>
                <c:pt idx="137" formatCode="#,##0">
                  <c:v>669.85714285714289</c:v>
                </c:pt>
                <c:pt idx="138" formatCode="#,##0">
                  <c:v>648.57142857142856</c:v>
                </c:pt>
                <c:pt idx="139" formatCode="#,##0">
                  <c:v>627.42857142857144</c:v>
                </c:pt>
                <c:pt idx="140" formatCode="#,##0">
                  <c:v>605.71428571428567</c:v>
                </c:pt>
                <c:pt idx="141" formatCode="#,##0">
                  <c:v>602.42857142857144</c:v>
                </c:pt>
                <c:pt idx="142" formatCode="#,##0">
                  <c:v>603</c:v>
                </c:pt>
                <c:pt idx="143" formatCode="#,##0">
                  <c:v>605.85714285714289</c:v>
                </c:pt>
                <c:pt idx="144" formatCode="#,##0">
                  <c:v>609.28571428571433</c:v>
                </c:pt>
                <c:pt idx="145" formatCode="#,##0">
                  <c:v>586.42857142857144</c:v>
                </c:pt>
                <c:pt idx="146" formatCode="#,##0">
                  <c:v>578.85714285714289</c:v>
                </c:pt>
                <c:pt idx="147" formatCode="#,##0">
                  <c:v>562.57142857142856</c:v>
                </c:pt>
                <c:pt idx="148" formatCode="#,##0">
                  <c:v>560.85714285714289</c:v>
                </c:pt>
                <c:pt idx="149" formatCode="#,##0">
                  <c:v>560.42857142857144</c:v>
                </c:pt>
                <c:pt idx="150" formatCode="#,##0">
                  <c:v>533.42857142857144</c:v>
                </c:pt>
                <c:pt idx="151" formatCode="#,##0">
                  <c:v>523.57142857142856</c:v>
                </c:pt>
                <c:pt idx="152" formatCode="#,##0">
                  <c:v>548.28571428571433</c:v>
                </c:pt>
                <c:pt idx="153" formatCode="#,##0">
                  <c:v>554.28571428571433</c:v>
                </c:pt>
                <c:pt idx="154" formatCode="#,##0">
                  <c:v>520.14285714285711</c:v>
                </c:pt>
                <c:pt idx="155" formatCode="#,##0">
                  <c:v>522.28571428571433</c:v>
                </c:pt>
                <c:pt idx="156" formatCode="#,##0">
                  <c:v>519.14285714285711</c:v>
                </c:pt>
                <c:pt idx="157" formatCode="#,##0">
                  <c:v>598.85714285714289</c:v>
                </c:pt>
                <c:pt idx="158" formatCode="#,##0">
                  <c:v>623.57142857142856</c:v>
                </c:pt>
                <c:pt idx="159" formatCode="#,##0">
                  <c:v>663</c:v>
                </c:pt>
                <c:pt idx="160" formatCode="#,##0">
                  <c:v>686.28571428571433</c:v>
                </c:pt>
                <c:pt idx="161" formatCode="#,##0">
                  <c:v>748</c:v>
                </c:pt>
                <c:pt idx="162" formatCode="#,##0">
                  <c:v>772.42857142857144</c:v>
                </c:pt>
                <c:pt idx="163" formatCode="#,##0">
                  <c:v>773</c:v>
                </c:pt>
                <c:pt idx="164" formatCode="#,##0">
                  <c:v>731.85714285714289</c:v>
                </c:pt>
                <c:pt idx="165" formatCode="#,##0">
                  <c:v>746.85714285714289</c:v>
                </c:pt>
                <c:pt idx="166" formatCode="#,##0">
                  <c:v>738.71428571428567</c:v>
                </c:pt>
                <c:pt idx="167" formatCode="#,##0">
                  <c:v>754.14285714285711</c:v>
                </c:pt>
                <c:pt idx="168" formatCode="#,##0">
                  <c:v>778.71428571428567</c:v>
                </c:pt>
                <c:pt idx="169" formatCode="#,##0">
                  <c:v>777</c:v>
                </c:pt>
                <c:pt idx="170" formatCode="#,##0">
                  <c:v>799</c:v>
                </c:pt>
                <c:pt idx="171" formatCode="#,##0">
                  <c:v>825</c:v>
                </c:pt>
                <c:pt idx="172" formatCode="#,##0">
                  <c:v>860.71428571428567</c:v>
                </c:pt>
                <c:pt idx="173" formatCode="#,##0">
                  <c:v>882.28571428571433</c:v>
                </c:pt>
                <c:pt idx="174" formatCode="#,##0">
                  <c:v>911.14285714285711</c:v>
                </c:pt>
                <c:pt idx="175" formatCode="#,##0">
                  <c:v>915.42857142857144</c:v>
                </c:pt>
                <c:pt idx="176" formatCode="#,##0">
                  <c:v>919</c:v>
                </c:pt>
                <c:pt idx="177" formatCode="#,##0">
                  <c:v>1005.7142857142857</c:v>
                </c:pt>
                <c:pt idx="178" formatCode="#,##0">
                  <c:v>1043.85714285714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US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3175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SA'!$AD$4:$AD$182</c:f>
              <c:numCache>
                <c:formatCode>General</c:formatCode>
                <c:ptCount val="179"/>
                <c:pt idx="28">
                  <c:v>0.02</c:v>
                </c:pt>
                <c:pt idx="29">
                  <c:v>0.02</c:v>
                </c:pt>
                <c:pt idx="30">
                  <c:v>0.02</c:v>
                </c:pt>
                <c:pt idx="31">
                  <c:v>0.02</c:v>
                </c:pt>
                <c:pt idx="32">
                  <c:v>3.0000000000000002E-2</c:v>
                </c:pt>
                <c:pt idx="33">
                  <c:v>0.01</c:v>
                </c:pt>
                <c:pt idx="34">
                  <c:v>9.0000000000000011E-2</c:v>
                </c:pt>
                <c:pt idx="35">
                  <c:v>0.16</c:v>
                </c:pt>
                <c:pt idx="36">
                  <c:v>0.39</c:v>
                </c:pt>
                <c:pt idx="37">
                  <c:v>0.58000000000000007</c:v>
                </c:pt>
                <c:pt idx="38">
                  <c:v>0.91000000000000014</c:v>
                </c:pt>
                <c:pt idx="39">
                  <c:v>1.6700000000000002</c:v>
                </c:pt>
                <c:pt idx="40">
                  <c:v>2.2000000000000002</c:v>
                </c:pt>
                <c:pt idx="41">
                  <c:v>3.7800000000000002</c:v>
                </c:pt>
                <c:pt idx="42">
                  <c:v>4.87</c:v>
                </c:pt>
                <c:pt idx="43">
                  <c:v>5.3900000000000006</c:v>
                </c:pt>
                <c:pt idx="44">
                  <c:v>7.08</c:v>
                </c:pt>
                <c:pt idx="45">
                  <c:v>10.400000000000002</c:v>
                </c:pt>
                <c:pt idx="46">
                  <c:v>14.020000000000001</c:v>
                </c:pt>
                <c:pt idx="47">
                  <c:v>19.820000000000004</c:v>
                </c:pt>
                <c:pt idx="48">
                  <c:v>25.75</c:v>
                </c:pt>
                <c:pt idx="49">
                  <c:v>26.930000000000003</c:v>
                </c:pt>
                <c:pt idx="50">
                  <c:v>40.85</c:v>
                </c:pt>
                <c:pt idx="51">
                  <c:v>57.300000000000004</c:v>
                </c:pt>
                <c:pt idx="52">
                  <c:v>80.220000000000013</c:v>
                </c:pt>
                <c:pt idx="53">
                  <c:v>120.77000000000001</c:v>
                </c:pt>
                <c:pt idx="54">
                  <c:v>178.11</c:v>
                </c:pt>
                <c:pt idx="55">
                  <c:v>230.47000000000003</c:v>
                </c:pt>
                <c:pt idx="56">
                  <c:v>316.2</c:v>
                </c:pt>
                <c:pt idx="57">
                  <c:v>413.73000000000008</c:v>
                </c:pt>
                <c:pt idx="58">
                  <c:v>501.17</c:v>
                </c:pt>
                <c:pt idx="59">
                  <c:v>594.94000000000005</c:v>
                </c:pt>
                <c:pt idx="60">
                  <c:v>728.93000000000006</c:v>
                </c:pt>
                <c:pt idx="61">
                  <c:v>851.66000000000008</c:v>
                </c:pt>
                <c:pt idx="62">
                  <c:v>987.68000000000018</c:v>
                </c:pt>
                <c:pt idx="63">
                  <c:v>1088.92</c:v>
                </c:pt>
                <c:pt idx="64">
                  <c:v>1196.8100000000002</c:v>
                </c:pt>
                <c:pt idx="65">
                  <c:v>1354.7200000000003</c:v>
                </c:pt>
                <c:pt idx="66">
                  <c:v>1492.5700000000002</c:v>
                </c:pt>
                <c:pt idx="67">
                  <c:v>1617.53</c:v>
                </c:pt>
                <c:pt idx="68">
                  <c:v>1751.1000000000001</c:v>
                </c:pt>
                <c:pt idx="69">
                  <c:v>1885.1100000000004</c:v>
                </c:pt>
                <c:pt idx="70">
                  <c:v>1977.6500000000003</c:v>
                </c:pt>
                <c:pt idx="71">
                  <c:v>2059.42</c:v>
                </c:pt>
                <c:pt idx="72">
                  <c:v>2109.7200000000003</c:v>
                </c:pt>
                <c:pt idx="73">
                  <c:v>2171.6900000000005</c:v>
                </c:pt>
                <c:pt idx="74">
                  <c:v>2214.2900000000004</c:v>
                </c:pt>
                <c:pt idx="75">
                  <c:v>2229.6800000000003</c:v>
                </c:pt>
                <c:pt idx="76">
                  <c:v>2193.2800000000002</c:v>
                </c:pt>
                <c:pt idx="77">
                  <c:v>2181.0200000000004</c:v>
                </c:pt>
                <c:pt idx="78">
                  <c:v>2137.0700000000002</c:v>
                </c:pt>
                <c:pt idx="79">
                  <c:v>2109</c:v>
                </c:pt>
                <c:pt idx="80">
                  <c:v>2088.92</c:v>
                </c:pt>
                <c:pt idx="81">
                  <c:v>2057.6600000000003</c:v>
                </c:pt>
                <c:pt idx="82">
                  <c:v>2050.36</c:v>
                </c:pt>
                <c:pt idx="83">
                  <c:v>2035.2900000000002</c:v>
                </c:pt>
                <c:pt idx="84">
                  <c:v>2022.5100000000002</c:v>
                </c:pt>
                <c:pt idx="85">
                  <c:v>2048.8200000000002</c:v>
                </c:pt>
                <c:pt idx="86">
                  <c:v>2023.2900000000002</c:v>
                </c:pt>
                <c:pt idx="87">
                  <c:v>2016.18</c:v>
                </c:pt>
                <c:pt idx="88">
                  <c:v>2035.2600000000002</c:v>
                </c:pt>
                <c:pt idx="89">
                  <c:v>2042.8600000000001</c:v>
                </c:pt>
                <c:pt idx="90">
                  <c:v>2082.36</c:v>
                </c:pt>
                <c:pt idx="91">
                  <c:v>2096.5500000000002</c:v>
                </c:pt>
                <c:pt idx="92">
                  <c:v>2044.0600000000002</c:v>
                </c:pt>
                <c:pt idx="93">
                  <c:v>2030.4200000000003</c:v>
                </c:pt>
                <c:pt idx="94">
                  <c:v>2015.9</c:v>
                </c:pt>
                <c:pt idx="95">
                  <c:v>1976.6400000000003</c:v>
                </c:pt>
                <c:pt idx="96">
                  <c:v>1983.1800000000003</c:v>
                </c:pt>
                <c:pt idx="97">
                  <c:v>1945.1900000000003</c:v>
                </c:pt>
                <c:pt idx="98">
                  <c:v>1919.21</c:v>
                </c:pt>
                <c:pt idx="99">
                  <c:v>1921.5000000000002</c:v>
                </c:pt>
                <c:pt idx="100">
                  <c:v>1920.3900000000003</c:v>
                </c:pt>
                <c:pt idx="101">
                  <c:v>1893.4100000000003</c:v>
                </c:pt>
                <c:pt idx="102">
                  <c:v>1876.27</c:v>
                </c:pt>
                <c:pt idx="103">
                  <c:v>1802.89</c:v>
                </c:pt>
                <c:pt idx="104">
                  <c:v>1772.5600000000002</c:v>
                </c:pt>
                <c:pt idx="105">
                  <c:v>1716.1000000000001</c:v>
                </c:pt>
                <c:pt idx="106">
                  <c:v>1676.5700000000002</c:v>
                </c:pt>
                <c:pt idx="107">
                  <c:v>1658.5</c:v>
                </c:pt>
                <c:pt idx="108">
                  <c:v>1616.7000000000003</c:v>
                </c:pt>
                <c:pt idx="109">
                  <c:v>1611.9200000000003</c:v>
                </c:pt>
                <c:pt idx="110">
                  <c:v>1596.0500000000002</c:v>
                </c:pt>
                <c:pt idx="111">
                  <c:v>1586.54</c:v>
                </c:pt>
                <c:pt idx="112">
                  <c:v>1579.17</c:v>
                </c:pt>
                <c:pt idx="113">
                  <c:v>1604.8300000000002</c:v>
                </c:pt>
                <c:pt idx="114">
                  <c:v>1587.5900000000001</c:v>
                </c:pt>
                <c:pt idx="115">
                  <c:v>1613.0100000000002</c:v>
                </c:pt>
                <c:pt idx="116">
                  <c:v>1596.53</c:v>
                </c:pt>
                <c:pt idx="117">
                  <c:v>1577.96</c:v>
                </c:pt>
                <c:pt idx="118">
                  <c:v>1549.7600000000002</c:v>
                </c:pt>
                <c:pt idx="119">
                  <c:v>1569.7100000000003</c:v>
                </c:pt>
                <c:pt idx="120">
                  <c:v>1532.88</c:v>
                </c:pt>
                <c:pt idx="121">
                  <c:v>1517.8200000000002</c:v>
                </c:pt>
                <c:pt idx="122">
                  <c:v>1468.63</c:v>
                </c:pt>
                <c:pt idx="123">
                  <c:v>1441.4700000000003</c:v>
                </c:pt>
                <c:pt idx="124">
                  <c:v>1450.6100000000001</c:v>
                </c:pt>
                <c:pt idx="125">
                  <c:v>1477.0700000000002</c:v>
                </c:pt>
                <c:pt idx="126">
                  <c:v>1467.68</c:v>
                </c:pt>
                <c:pt idx="127">
                  <c:v>1458</c:v>
                </c:pt>
                <c:pt idx="128">
                  <c:v>1476.48</c:v>
                </c:pt>
                <c:pt idx="129">
                  <c:v>1490.3600000000001</c:v>
                </c:pt>
                <c:pt idx="130">
                  <c:v>1478.2600000000002</c:v>
                </c:pt>
                <c:pt idx="131">
                  <c:v>1486.4300000000003</c:v>
                </c:pt>
                <c:pt idx="132">
                  <c:v>1466.3700000000003</c:v>
                </c:pt>
                <c:pt idx="133">
                  <c:v>1452.5000000000002</c:v>
                </c:pt>
                <c:pt idx="134">
                  <c:v>1454.14</c:v>
                </c:pt>
                <c:pt idx="135">
                  <c:v>1424.1200000000001</c:v>
                </c:pt>
                <c:pt idx="136">
                  <c:v>1432.6100000000001</c:v>
                </c:pt>
                <c:pt idx="137">
                  <c:v>1447.29</c:v>
                </c:pt>
                <c:pt idx="138">
                  <c:v>1444.3100000000002</c:v>
                </c:pt>
                <c:pt idx="139">
                  <c:v>1478.5800000000002</c:v>
                </c:pt>
                <c:pt idx="140">
                  <c:v>1494.47</c:v>
                </c:pt>
                <c:pt idx="141">
                  <c:v>1518.44</c:v>
                </c:pt>
                <c:pt idx="142">
                  <c:v>1572.69</c:v>
                </c:pt>
                <c:pt idx="143">
                  <c:v>1623.5100000000002</c:v>
                </c:pt>
                <c:pt idx="144">
                  <c:v>1673.3600000000004</c:v>
                </c:pt>
                <c:pt idx="145">
                  <c:v>1737.9000000000003</c:v>
                </c:pt>
                <c:pt idx="146">
                  <c:v>1807.8100000000002</c:v>
                </c:pt>
                <c:pt idx="147">
                  <c:v>1875.13</c:v>
                </c:pt>
                <c:pt idx="148">
                  <c:v>1980.7600000000002</c:v>
                </c:pt>
                <c:pt idx="149">
                  <c:v>2100.7600000000002</c:v>
                </c:pt>
                <c:pt idx="150">
                  <c:v>2186.2600000000002</c:v>
                </c:pt>
                <c:pt idx="151">
                  <c:v>2309.9</c:v>
                </c:pt>
                <c:pt idx="152">
                  <c:v>2449.8800000000006</c:v>
                </c:pt>
                <c:pt idx="153">
                  <c:v>2550.9</c:v>
                </c:pt>
                <c:pt idx="154">
                  <c:v>2683.36</c:v>
                </c:pt>
                <c:pt idx="155">
                  <c:v>2785.3700000000003</c:v>
                </c:pt>
                <c:pt idx="156">
                  <c:v>2889.1400000000003</c:v>
                </c:pt>
                <c:pt idx="157">
                  <c:v>3057.79</c:v>
                </c:pt>
                <c:pt idx="158">
                  <c:v>3203.4400000000005</c:v>
                </c:pt>
                <c:pt idx="159">
                  <c:v>3275.8300000000004</c:v>
                </c:pt>
                <c:pt idx="160">
                  <c:v>3309.7300000000005</c:v>
                </c:pt>
                <c:pt idx="161">
                  <c:v>3416.01</c:v>
                </c:pt>
                <c:pt idx="162">
                  <c:v>3455.6200000000003</c:v>
                </c:pt>
                <c:pt idx="163">
                  <c:v>3595.5000000000005</c:v>
                </c:pt>
                <c:pt idx="164">
                  <c:v>3674.0800000000004</c:v>
                </c:pt>
                <c:pt idx="165">
                  <c:v>3755.65</c:v>
                </c:pt>
                <c:pt idx="166">
                  <c:v>3907.2100000000005</c:v>
                </c:pt>
                <c:pt idx="167">
                  <c:v>4051.3900000000003</c:v>
                </c:pt>
                <c:pt idx="168">
                  <c:v>4140.5700000000006</c:v>
                </c:pt>
                <c:pt idx="169">
                  <c:v>4288.88</c:v>
                </c:pt>
                <c:pt idx="170">
                  <c:v>4357.0300000000007</c:v>
                </c:pt>
                <c:pt idx="171">
                  <c:v>4441.4900000000007</c:v>
                </c:pt>
                <c:pt idx="172">
                  <c:v>4582.4900000000007</c:v>
                </c:pt>
                <c:pt idx="173">
                  <c:v>4625.5200000000004</c:v>
                </c:pt>
                <c:pt idx="174">
                  <c:v>4651.4900000000007</c:v>
                </c:pt>
                <c:pt idx="175">
                  <c:v>4675.3999999999996</c:v>
                </c:pt>
                <c:pt idx="176">
                  <c:v>4700.66</c:v>
                </c:pt>
                <c:pt idx="177">
                  <c:v>4675.3400000000011</c:v>
                </c:pt>
                <c:pt idx="178">
                  <c:v>4712.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157568"/>
        <c:axId val="234156032"/>
      </c:lineChart>
      <c:dateAx>
        <c:axId val="23414041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141952"/>
        <c:crosses val="autoZero"/>
        <c:auto val="1"/>
        <c:lblOffset val="100"/>
        <c:baseTimeUnit val="days"/>
      </c:dateAx>
      <c:valAx>
        <c:axId val="23414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140416"/>
        <c:crosses val="autoZero"/>
        <c:crossBetween val="between"/>
      </c:valAx>
      <c:valAx>
        <c:axId val="234156032"/>
        <c:scaling>
          <c:orientation val="minMax"/>
          <c:max val="45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157568"/>
        <c:crosses val="max"/>
        <c:crossBetween val="between"/>
      </c:valAx>
      <c:catAx>
        <c:axId val="234157568"/>
        <c:scaling>
          <c:orientation val="minMax"/>
        </c:scaling>
        <c:delete val="1"/>
        <c:axPos val="b"/>
        <c:majorTickMark val="out"/>
        <c:minorTickMark val="none"/>
        <c:tickLblPos val="nextTo"/>
        <c:crossAx val="234156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215257264439575"/>
          <c:y val="0.16824233850201351"/>
          <c:w val="0.41908723539735049"/>
          <c:h val="5.31918616555909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USA'!$A$58:$A$295</c:f>
              <c:numCache>
                <c:formatCode>m/d/yyyy</c:formatCode>
                <c:ptCount val="238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USA'!$AE$58:$AE$295</c:f>
              <c:numCache>
                <c:formatCode>0%</c:formatCode>
                <c:ptCount val="238"/>
                <c:pt idx="0">
                  <c:v>1.178244584005069</c:v>
                </c:pt>
                <c:pt idx="1">
                  <c:v>1.1715190697270792</c:v>
                </c:pt>
                <c:pt idx="2">
                  <c:v>1.0942441492726123</c:v>
                </c:pt>
                <c:pt idx="3">
                  <c:v>1.0006525995214268</c:v>
                </c:pt>
                <c:pt idx="4">
                  <c:v>0.96944578258304137</c:v>
                </c:pt>
                <c:pt idx="5">
                  <c:v>1.0205110719448298</c:v>
                </c:pt>
                <c:pt idx="6">
                  <c:v>0.99872415732649222</c:v>
                </c:pt>
                <c:pt idx="7">
                  <c:v>1.0383083792660384</c:v>
                </c:pt>
                <c:pt idx="8">
                  <c:v>1.0210073823794865</c:v>
                </c:pt>
                <c:pt idx="9">
                  <c:v>1.0438914573286244</c:v>
                </c:pt>
                <c:pt idx="10">
                  <c:v>1.0687935905806745</c:v>
                </c:pt>
                <c:pt idx="11">
                  <c:v>1.0578886095598035</c:v>
                </c:pt>
                <c:pt idx="12">
                  <c:v>1.1021258634435904</c:v>
                </c:pt>
                <c:pt idx="13">
                  <c:v>1.1031811288993536</c:v>
                </c:pt>
                <c:pt idx="14">
                  <c:v>1.0782610114458666</c:v>
                </c:pt>
                <c:pt idx="15">
                  <c:v>1.0644320111672148</c:v>
                </c:pt>
                <c:pt idx="16">
                  <c:v>1.0578933871730878</c:v>
                </c:pt>
                <c:pt idx="17">
                  <c:v>1.0313583436113081</c:v>
                </c:pt>
                <c:pt idx="18">
                  <c:v>1.0186862982494631</c:v>
                </c:pt>
                <c:pt idx="19">
                  <c:v>0.9817896924251881</c:v>
                </c:pt>
                <c:pt idx="20">
                  <c:v>0.9927722720536668</c:v>
                </c:pt>
                <c:pt idx="21">
                  <c:v>0.98258814845948406</c:v>
                </c:pt>
                <c:pt idx="22">
                  <c:v>0.99075357455500423</c:v>
                </c:pt>
                <c:pt idx="23">
                  <c:v>0.98525329564017861</c:v>
                </c:pt>
                <c:pt idx="24">
                  <c:v>1.0138714621955696</c:v>
                </c:pt>
                <c:pt idx="25">
                  <c:v>1.0436225699383594</c:v>
                </c:pt>
                <c:pt idx="26">
                  <c:v>1.0602197718027908</c:v>
                </c:pt>
                <c:pt idx="27">
                  <c:v>1.0641769221903936</c:v>
                </c:pt>
                <c:pt idx="28">
                  <c:v>1.0885893208997444</c:v>
                </c:pt>
                <c:pt idx="29">
                  <c:v>1.1009312116279673</c:v>
                </c:pt>
                <c:pt idx="30">
                  <c:v>1.0893818642606039</c:v>
                </c:pt>
                <c:pt idx="31">
                  <c:v>1.0334171446421423</c:v>
                </c:pt>
                <c:pt idx="32">
                  <c:v>0.99562028746673548</c:v>
                </c:pt>
                <c:pt idx="33">
                  <c:v>0.97737872043737595</c:v>
                </c:pt>
                <c:pt idx="34">
                  <c:v>0.97432269095840329</c:v>
                </c:pt>
                <c:pt idx="35">
                  <c:v>0.96706158452925239</c:v>
                </c:pt>
                <c:pt idx="36">
                  <c:v>0.92978296603030075</c:v>
                </c:pt>
                <c:pt idx="37">
                  <c:v>0.92274042048671789</c:v>
                </c:pt>
                <c:pt idx="38">
                  <c:v>0.93015161701990845</c:v>
                </c:pt>
                <c:pt idx="39">
                  <c:v>0.9255650132907054</c:v>
                </c:pt>
                <c:pt idx="40">
                  <c:v>0.93669612296528304</c:v>
                </c:pt>
                <c:pt idx="41">
                  <c:v>0.94286986285529251</c:v>
                </c:pt>
                <c:pt idx="42">
                  <c:v>0.90431961366520996</c:v>
                </c:pt>
                <c:pt idx="43">
                  <c:v>0.91236037904486733</c:v>
                </c:pt>
                <c:pt idx="44">
                  <c:v>0.91451318883439392</c:v>
                </c:pt>
                <c:pt idx="45">
                  <c:v>0.89803353035203148</c:v>
                </c:pt>
                <c:pt idx="46">
                  <c:v>0.87578936718955136</c:v>
                </c:pt>
                <c:pt idx="47">
                  <c:v>0.83613314450798126</c:v>
                </c:pt>
                <c:pt idx="48">
                  <c:v>0.79785958310904082</c:v>
                </c:pt>
                <c:pt idx="49">
                  <c:v>0.81836860342481865</c:v>
                </c:pt>
                <c:pt idx="50">
                  <c:v>0.82616586825189064</c:v>
                </c:pt>
                <c:pt idx="51">
                  <c:v>0.83037119049006458</c:v>
                </c:pt>
                <c:pt idx="52">
                  <c:v>0.83793527431431003</c:v>
                </c:pt>
                <c:pt idx="53">
                  <c:v>0.86076058400447919</c:v>
                </c:pt>
                <c:pt idx="54">
                  <c:v>0.87532804920075269</c:v>
                </c:pt>
                <c:pt idx="55">
                  <c:v>0.85789440099827696</c:v>
                </c:pt>
                <c:pt idx="56">
                  <c:v>0.81540589043486811</c:v>
                </c:pt>
                <c:pt idx="57">
                  <c:v>0.7819351724957635</c:v>
                </c:pt>
                <c:pt idx="58">
                  <c:v>0.77264819946101881</c:v>
                </c:pt>
                <c:pt idx="59">
                  <c:v>0.74809881954563939</c:v>
                </c:pt>
                <c:pt idx="60">
                  <c:v>0.70070268232262189</c:v>
                </c:pt>
                <c:pt idx="61">
                  <c:v>0.61216518895020566</c:v>
                </c:pt>
                <c:pt idx="62">
                  <c:v>0.61830523519311076</c:v>
                </c:pt>
                <c:pt idx="63">
                  <c:v>0.62295622195746403</c:v>
                </c:pt>
                <c:pt idx="64">
                  <c:v>0.62654862688416257</c:v>
                </c:pt>
                <c:pt idx="65">
                  <c:v>0.60329615024431249</c:v>
                </c:pt>
                <c:pt idx="66">
                  <c:v>0.6249673816606649</c:v>
                </c:pt>
                <c:pt idx="67">
                  <c:v>0.65243949498999498</c:v>
                </c:pt>
                <c:pt idx="68">
                  <c:v>0.7136874891176519</c:v>
                </c:pt>
                <c:pt idx="69">
                  <c:v>0.6755009023526577</c:v>
                </c:pt>
                <c:pt idx="70">
                  <c:v>0.65460146322680013</c:v>
                </c:pt>
                <c:pt idx="71">
                  <c:v>0.61753529429401244</c:v>
                </c:pt>
                <c:pt idx="72">
                  <c:v>0.59647100964009281</c:v>
                </c:pt>
                <c:pt idx="73">
                  <c:v>0.57593572408387217</c:v>
                </c:pt>
                <c:pt idx="74">
                  <c:v>0.54144219456313081</c:v>
                </c:pt>
                <c:pt idx="75">
                  <c:v>0.52537641912021249</c:v>
                </c:pt>
                <c:pt idx="76">
                  <c:v>0.52001291093196433</c:v>
                </c:pt>
                <c:pt idx="77">
                  <c:v>0.50283469213388543</c:v>
                </c:pt>
                <c:pt idx="78">
                  <c:v>0.50191970648608453</c:v>
                </c:pt>
                <c:pt idx="79">
                  <c:v>0.51300713056306846</c:v>
                </c:pt>
                <c:pt idx="80">
                  <c:v>0.49965713656967592</c:v>
                </c:pt>
                <c:pt idx="81">
                  <c:v>0.49855349268320082</c:v>
                </c:pt>
                <c:pt idx="82">
                  <c:v>0.48393192444958105</c:v>
                </c:pt>
                <c:pt idx="83">
                  <c:v>0.4628354668775041</c:v>
                </c:pt>
                <c:pt idx="84">
                  <c:v>0.44905278546255895</c:v>
                </c:pt>
                <c:pt idx="85">
                  <c:v>0.42434536611381962</c:v>
                </c:pt>
                <c:pt idx="86">
                  <c:v>0.40530374361096955</c:v>
                </c:pt>
                <c:pt idx="87">
                  <c:v>0.39674176880783663</c:v>
                </c:pt>
                <c:pt idx="88">
                  <c:v>0.38341949144459492</c:v>
                </c:pt>
                <c:pt idx="89">
                  <c:v>0.37317733974976613</c:v>
                </c:pt>
                <c:pt idx="90">
                  <c:v>0.36410916616012945</c:v>
                </c:pt>
                <c:pt idx="91">
                  <c:v>0.33743516394992307</c:v>
                </c:pt>
                <c:pt idx="92">
                  <c:v>0.32019799805131227</c:v>
                </c:pt>
                <c:pt idx="93">
                  <c:v>0.30001729403904182</c:v>
                </c:pt>
                <c:pt idx="94">
                  <c:v>0.28315249846379309</c:v>
                </c:pt>
                <c:pt idx="95">
                  <c:v>0.26677420144546327</c:v>
                </c:pt>
                <c:pt idx="96">
                  <c:v>0.24399136947507222</c:v>
                </c:pt>
                <c:pt idx="97">
                  <c:v>0.22666411038202022</c:v>
                </c:pt>
                <c:pt idx="98">
                  <c:v>0.22380104914759671</c:v>
                </c:pt>
                <c:pt idx="99">
                  <c:v>0.21729025610008793</c:v>
                </c:pt>
                <c:pt idx="100">
                  <c:v>0.19384013220099319</c:v>
                </c:pt>
                <c:pt idx="101">
                  <c:v>0.18751035384373144</c:v>
                </c:pt>
                <c:pt idx="102">
                  <c:v>0.17968767769746605</c:v>
                </c:pt>
                <c:pt idx="103">
                  <c:v>0.19584639326348208</c:v>
                </c:pt>
                <c:pt idx="104">
                  <c:v>0.19465681535206791</c:v>
                </c:pt>
                <c:pt idx="105">
                  <c:v>0.20239145499003303</c:v>
                </c:pt>
                <c:pt idx="106">
                  <c:v>0.20735398787384898</c:v>
                </c:pt>
                <c:pt idx="107">
                  <c:v>0.21896891402542731</c:v>
                </c:pt>
                <c:pt idx="108">
                  <c:v>0.22352821532129441</c:v>
                </c:pt>
                <c:pt idx="109">
                  <c:v>0.21499096092337641</c:v>
                </c:pt>
                <c:pt idx="110">
                  <c:v>0.19919466719754136</c:v>
                </c:pt>
                <c:pt idx="111">
                  <c:v>0.19886228558495678</c:v>
                </c:pt>
                <c:pt idx="112">
                  <c:v>0.18906439267771263</c:v>
                </c:pt>
                <c:pt idx="113">
                  <c:v>0.18614422633783886</c:v>
                </c:pt>
                <c:pt idx="114">
                  <c:v>0.18806934448983728</c:v>
                </c:pt>
                <c:pt idx="115">
                  <c:v>0.18116617858275352</c:v>
                </c:pt>
                <c:pt idx="116">
                  <c:v>0.18338179906954966</c:v>
                </c:pt>
                <c:pt idx="117">
                  <c:v>0.18574847629962013</c:v>
                </c:pt>
                <c:pt idx="118">
                  <c:v>0.18782676791750458</c:v>
                </c:pt>
                <c:pt idx="119">
                  <c:v>0.19074303306130214</c:v>
                </c:pt>
                <c:pt idx="120">
                  <c:v>0.19588193399165793</c:v>
                </c:pt>
                <c:pt idx="121">
                  <c:v>0.19579684549526705</c:v>
                </c:pt>
                <c:pt idx="122">
                  <c:v>0.19550446107567873</c:v>
                </c:pt>
                <c:pt idx="123">
                  <c:v>0.2151104060270024</c:v>
                </c:pt>
                <c:pt idx="124">
                  <c:v>0.22151801838535889</c:v>
                </c:pt>
                <c:pt idx="125">
                  <c:v>0.23214929887702446</c:v>
                </c:pt>
                <c:pt idx="126">
                  <c:v>0.23514134802674289</c:v>
                </c:pt>
                <c:pt idx="127">
                  <c:v>0.23705888173687623</c:v>
                </c:pt>
                <c:pt idx="128">
                  <c:v>0.24705878345381238</c:v>
                </c:pt>
                <c:pt idx="129">
                  <c:v>0.24783058152291246</c:v>
                </c:pt>
                <c:pt idx="130">
                  <c:v>0.22855893218366566</c:v>
                </c:pt>
                <c:pt idx="131">
                  <c:v>0.22865065497681475</c:v>
                </c:pt>
                <c:pt idx="132">
                  <c:v>0.22750177549753872</c:v>
                </c:pt>
                <c:pt idx="133">
                  <c:v>0.23184983088992683</c:v>
                </c:pt>
                <c:pt idx="134">
                  <c:v>0.23590019059699893</c:v>
                </c:pt>
                <c:pt idx="135">
                  <c:v>0.23889958053486904</c:v>
                </c:pt>
                <c:pt idx="136">
                  <c:v>0.2492001234327291</c:v>
                </c:pt>
                <c:pt idx="137">
                  <c:v>0.25419039633888502</c:v>
                </c:pt>
                <c:pt idx="138">
                  <c:v>0.25420511143378532</c:v>
                </c:pt>
                <c:pt idx="139">
                  <c:v>0.26426936772688575</c:v>
                </c:pt>
                <c:pt idx="140">
                  <c:v>0.26354987670115115</c:v>
                </c:pt>
                <c:pt idx="141">
                  <c:v>0.26865453338420969</c:v>
                </c:pt>
                <c:pt idx="142">
                  <c:v>0.26776947344372298</c:v>
                </c:pt>
                <c:pt idx="143">
                  <c:v>0.26656120288744617</c:v>
                </c:pt>
                <c:pt idx="144">
                  <c:v>0.27100250084905364</c:v>
                </c:pt>
                <c:pt idx="145">
                  <c:v>0.27855142549638601</c:v>
                </c:pt>
                <c:pt idx="146">
                  <c:v>0.27840698102576372</c:v>
                </c:pt>
                <c:pt idx="147">
                  <c:v>0.27411544022402218</c:v>
                </c:pt>
                <c:pt idx="148">
                  <c:v>0.27127830625589211</c:v>
                </c:pt>
                <c:pt idx="149">
                  <c:v>0.27300710383339682</c:v>
                </c:pt>
                <c:pt idx="150">
                  <c:v>0.27893333443659973</c:v>
                </c:pt>
                <c:pt idx="151">
                  <c:v>0.27990098944064679</c:v>
                </c:pt>
                <c:pt idx="152">
                  <c:v>0.28424069846154243</c:v>
                </c:pt>
                <c:pt idx="153">
                  <c:v>0.28565909858392446</c:v>
                </c:pt>
                <c:pt idx="154">
                  <c:v>0.30223238783876638</c:v>
                </c:pt>
                <c:pt idx="155">
                  <c:v>0.29895978758022318</c:v>
                </c:pt>
                <c:pt idx="156">
                  <c:v>0.30440051254413159</c:v>
                </c:pt>
                <c:pt idx="157">
                  <c:v>0.29583655503824141</c:v>
                </c:pt>
                <c:pt idx="158">
                  <c:v>0.31051472799045604</c:v>
                </c:pt>
                <c:pt idx="159">
                  <c:v>0.30454506138058796</c:v>
                </c:pt>
                <c:pt idx="160">
                  <c:v>0.29442763403937033</c:v>
                </c:pt>
                <c:pt idx="161">
                  <c:v>0.29425486569517401</c:v>
                </c:pt>
                <c:pt idx="162">
                  <c:v>0.29234717674140132</c:v>
                </c:pt>
                <c:pt idx="163">
                  <c:v>0.28303423560394209</c:v>
                </c:pt>
                <c:pt idx="164">
                  <c:v>0.29084264927201064</c:v>
                </c:pt>
                <c:pt idx="165">
                  <c:v>0.2709048831982433</c:v>
                </c:pt>
                <c:pt idx="166">
                  <c:v>0.24448042021973793</c:v>
                </c:pt>
                <c:pt idx="167">
                  <c:v>0.25282045251748297</c:v>
                </c:pt>
                <c:pt idx="168">
                  <c:v>0.24209274209274206</c:v>
                </c:pt>
                <c:pt idx="169">
                  <c:v>0.25577330201762533</c:v>
                </c:pt>
                <c:pt idx="170">
                  <c:v>0.2559947894777726</c:v>
                </c:pt>
                <c:pt idx="171">
                  <c:v>0.26437992159554008</c:v>
                </c:pt>
                <c:pt idx="172">
                  <c:v>0.28889869362542919</c:v>
                </c:pt>
                <c:pt idx="173">
                  <c:v>0.34472406021856178</c:v>
                </c:pt>
                <c:pt idx="174">
                  <c:v>0.34327931894497771</c:v>
                </c:pt>
                <c:pt idx="175">
                  <c:v>0.34427931918588611</c:v>
                </c:pt>
                <c:pt idx="176">
                  <c:v>0.33229223417660975</c:v>
                </c:pt>
                <c:pt idx="177">
                  <c:v>0.32734192037470722</c:v>
                </c:pt>
                <c:pt idx="178">
                  <c:v>0.30609431531090514</c:v>
                </c:pt>
                <c:pt idx="179">
                  <c:v>0.28822972563469268</c:v>
                </c:pt>
                <c:pt idx="180">
                  <c:v>0.26349053092420682</c:v>
                </c:pt>
                <c:pt idx="181">
                  <c:v>0.26152021840844952</c:v>
                </c:pt>
                <c:pt idx="182">
                  <c:v>0.26259625520654023</c:v>
                </c:pt>
                <c:pt idx="183">
                  <c:v>0.26061017999711211</c:v>
                </c:pt>
                <c:pt idx="184">
                  <c:v>0.26060640026901305</c:v>
                </c:pt>
                <c:pt idx="185">
                  <c:v>0.24657035995889082</c:v>
                </c:pt>
                <c:pt idx="186">
                  <c:v>0.2448606076794155</c:v>
                </c:pt>
                <c:pt idx="187">
                  <c:v>0.24462161740050012</c:v>
                </c:pt>
                <c:pt idx="188">
                  <c:v>0.23793184063468595</c:v>
                </c:pt>
                <c:pt idx="189">
                  <c:v>0.2338963772997312</c:v>
                </c:pt>
                <c:pt idx="190">
                  <c:v>0.23117660388113187</c:v>
                </c:pt>
                <c:pt idx="191">
                  <c:v>0.22856134292279293</c:v>
                </c:pt>
                <c:pt idx="192">
                  <c:v>0.24735571954065355</c:v>
                </c:pt>
                <c:pt idx="193">
                  <c:v>0.25178230832640641</c:v>
                </c:pt>
                <c:pt idx="194">
                  <c:v>0.23903574123271423</c:v>
                </c:pt>
                <c:pt idx="195">
                  <c:v>0.23697420587602583</c:v>
                </c:pt>
                <c:pt idx="196">
                  <c:v>0.23877878960476634</c:v>
                </c:pt>
                <c:pt idx="197">
                  <c:v>0.23860659413277949</c:v>
                </c:pt>
                <c:pt idx="198">
                  <c:v>0.236094636731041</c:v>
                </c:pt>
                <c:pt idx="199">
                  <c:v>0.23414336328593094</c:v>
                </c:pt>
                <c:pt idx="200">
                  <c:v>0.22763193624077735</c:v>
                </c:pt>
                <c:pt idx="201">
                  <c:v>0.22559311230531259</c:v>
                </c:pt>
                <c:pt idx="202">
                  <c:v>0.2207627568745113</c:v>
                </c:pt>
                <c:pt idx="203">
                  <c:v>0.21274043336909212</c:v>
                </c:pt>
                <c:pt idx="204">
                  <c:v>0.20528435905992273</c:v>
                </c:pt>
                <c:pt idx="205">
                  <c:v>0.20368801261241476</c:v>
                </c:pt>
                <c:pt idx="206">
                  <c:v>0.20203259783199998</c:v>
                </c:pt>
                <c:pt idx="207">
                  <c:v>0.20121512510992084</c:v>
                </c:pt>
                <c:pt idx="208">
                  <c:v>0.20127310597720724</c:v>
                </c:pt>
                <c:pt idx="209">
                  <c:v>0.20262476414553843</c:v>
                </c:pt>
                <c:pt idx="210">
                  <c:v>0.19780111525609151</c:v>
                </c:pt>
                <c:pt idx="211">
                  <c:v>0.19867510720369103</c:v>
                </c:pt>
                <c:pt idx="212">
                  <c:v>0.20424344157483054</c:v>
                </c:pt>
                <c:pt idx="213">
                  <c:v>0.19421565692572682</c:v>
                </c:pt>
                <c:pt idx="214">
                  <c:v>0.19162943965523149</c:v>
                </c:pt>
                <c:pt idx="215">
                  <c:v>0.19195378691327425</c:v>
                </c:pt>
                <c:pt idx="216">
                  <c:v>0.18380893213316452</c:v>
                </c:pt>
                <c:pt idx="217">
                  <c:v>0.18146571640238407</c:v>
                </c:pt>
                <c:pt idx="218">
                  <c:v>0.17386196876821217</c:v>
                </c:pt>
                <c:pt idx="219">
                  <c:v>0.16914017985644592</c:v>
                </c:pt>
                <c:pt idx="220">
                  <c:v>0.16801782703553217</c:v>
                </c:pt>
                <c:pt idx="221">
                  <c:v>0.16398203806166189</c:v>
                </c:pt>
                <c:pt idx="222">
                  <c:v>0.16302203193194048</c:v>
                </c:pt>
                <c:pt idx="223">
                  <c:v>0.16078306795325126</c:v>
                </c:pt>
                <c:pt idx="224">
                  <c:v>0.16243456416761423</c:v>
                </c:pt>
                <c:pt idx="225">
                  <c:v>0.16383718336596986</c:v>
                </c:pt>
                <c:pt idx="226">
                  <c:v>0.163469620745461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239872"/>
        <c:axId val="234241408"/>
      </c:lineChart>
      <c:dateAx>
        <c:axId val="2342398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34241408"/>
        <c:crosses val="autoZero"/>
        <c:auto val="1"/>
        <c:lblOffset val="100"/>
        <c:baseTimeUnit val="days"/>
      </c:dateAx>
      <c:valAx>
        <c:axId val="234241408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2342398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6033173368121893E-2"/>
          <c:y val="0.12109925975565111"/>
          <c:w val="0.87946562301014153"/>
          <c:h val="0.72493810614098775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USA'!$AB$4:$AB$182</c:f>
              <c:numCache>
                <c:formatCode>General</c:formatCode>
                <c:ptCount val="179"/>
                <c:pt idx="7" formatCode="#,##0">
                  <c:v>0.5714285714285714</c:v>
                </c:pt>
                <c:pt idx="8" formatCode="#,##0">
                  <c:v>0.5714285714285714</c:v>
                </c:pt>
                <c:pt idx="9" formatCode="#,##0">
                  <c:v>0.14285714285714285</c:v>
                </c:pt>
                <c:pt idx="10" formatCode="#,##0">
                  <c:v>0.2857142857142857</c:v>
                </c:pt>
                <c:pt idx="11" formatCode="#,##0">
                  <c:v>0.2857142857142857</c:v>
                </c:pt>
                <c:pt idx="12" formatCode="#,##0">
                  <c:v>0.2857142857142857</c:v>
                </c:pt>
                <c:pt idx="13" formatCode="#,##0">
                  <c:v>0.2857142857142857</c:v>
                </c:pt>
                <c:pt idx="14" formatCode="#,##0">
                  <c:v>0.2857142857142857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2857142857142857</c:v>
                </c:pt>
                <c:pt idx="23" formatCode="#,##0">
                  <c:v>0.2857142857142857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14285714285714285</c:v>
                </c:pt>
                <c:pt idx="28" formatCode="#,##0">
                  <c:v>1.2857142857142858</c:v>
                </c:pt>
                <c:pt idx="29" formatCode="#,##0">
                  <c:v>2.2857142857142856</c:v>
                </c:pt>
                <c:pt idx="30" formatCode="#,##0">
                  <c:v>5.5714285714285712</c:v>
                </c:pt>
                <c:pt idx="31" formatCode="#,##0">
                  <c:v>8.2857142857142865</c:v>
                </c:pt>
                <c:pt idx="32" formatCode="#,##0">
                  <c:v>13</c:v>
                </c:pt>
                <c:pt idx="33" formatCode="#,##0">
                  <c:v>23.857142857142858</c:v>
                </c:pt>
                <c:pt idx="34" formatCode="#,##0">
                  <c:v>31.428571428571427</c:v>
                </c:pt>
                <c:pt idx="35" formatCode="#,##0">
                  <c:v>54</c:v>
                </c:pt>
                <c:pt idx="36" formatCode="#,##0">
                  <c:v>69.571428571428569</c:v>
                </c:pt>
                <c:pt idx="37" formatCode="#,##0">
                  <c:v>77</c:v>
                </c:pt>
                <c:pt idx="38" formatCode="#,##0">
                  <c:v>101.14285714285714</c:v>
                </c:pt>
                <c:pt idx="39" formatCode="#,##0">
                  <c:v>148.57142857142858</c:v>
                </c:pt>
                <c:pt idx="40" formatCode="#,##0">
                  <c:v>200.28571428571428</c:v>
                </c:pt>
                <c:pt idx="41" formatCode="#,##0">
                  <c:v>283.14285714285717</c:v>
                </c:pt>
                <c:pt idx="42" formatCode="#,##0">
                  <c:v>367.85714285714283</c:v>
                </c:pt>
                <c:pt idx="43" formatCode="#,##0">
                  <c:v>384.71428571428572</c:v>
                </c:pt>
                <c:pt idx="44" formatCode="#,##0">
                  <c:v>583.57142857142856</c:v>
                </c:pt>
                <c:pt idx="45" formatCode="#,##0">
                  <c:v>818.57142857142856</c:v>
                </c:pt>
                <c:pt idx="46" formatCode="#,##0">
                  <c:v>1146</c:v>
                </c:pt>
                <c:pt idx="47" formatCode="#,##0">
                  <c:v>1725.2857142857142</c:v>
                </c:pt>
                <c:pt idx="48" formatCode="#,##0">
                  <c:v>2544.4285714285716</c:v>
                </c:pt>
                <c:pt idx="49" formatCode="#,##0">
                  <c:v>3292.4285714285716</c:v>
                </c:pt>
                <c:pt idx="50" formatCode="#,##0">
                  <c:v>4517.1428571428569</c:v>
                </c:pt>
                <c:pt idx="51" formatCode="#,##0">
                  <c:v>5910.4285714285716</c:v>
                </c:pt>
                <c:pt idx="52" formatCode="#,##0">
                  <c:v>7159.5714285714284</c:v>
                </c:pt>
                <c:pt idx="53" formatCode="#,##0">
                  <c:v>8499.1428571428569</c:v>
                </c:pt>
                <c:pt idx="54" formatCode="#,##0">
                  <c:v>10413.285714285714</c:v>
                </c:pt>
                <c:pt idx="55" formatCode="#,##0">
                  <c:v>12166.571428571429</c:v>
                </c:pt>
                <c:pt idx="56" formatCode="#,##0">
                  <c:v>14109.714285714286</c:v>
                </c:pt>
                <c:pt idx="57" formatCode="#,##0">
                  <c:v>15556</c:v>
                </c:pt>
                <c:pt idx="58" formatCode="#,##0">
                  <c:v>17097.285714285714</c:v>
                </c:pt>
                <c:pt idx="59" formatCode="#,##0">
                  <c:v>19353.142857142859</c:v>
                </c:pt>
                <c:pt idx="60" formatCode="#,##0">
                  <c:v>21322.428571428572</c:v>
                </c:pt>
                <c:pt idx="61" formatCode="#,##0">
                  <c:v>23107.571428571428</c:v>
                </c:pt>
                <c:pt idx="62" formatCode="#,##0">
                  <c:v>25015.714285714286</c:v>
                </c:pt>
                <c:pt idx="63" formatCode="#,##0">
                  <c:v>26930.142857142859</c:v>
                </c:pt>
                <c:pt idx="64" formatCode="#,##0">
                  <c:v>28252.142857142859</c:v>
                </c:pt>
                <c:pt idx="65" formatCode="#,##0">
                  <c:v>29420.285714285714</c:v>
                </c:pt>
                <c:pt idx="66" formatCode="#,##0">
                  <c:v>30138.857142857141</c:v>
                </c:pt>
                <c:pt idx="67" formatCode="#,##0">
                  <c:v>31024.142857142859</c:v>
                </c:pt>
                <c:pt idx="68" formatCode="#,##0">
                  <c:v>31632.714285714286</c:v>
                </c:pt>
                <c:pt idx="69" formatCode="#,##0">
                  <c:v>31852.571428571428</c:v>
                </c:pt>
                <c:pt idx="70" formatCode="#,##0">
                  <c:v>31332.571428571428</c:v>
                </c:pt>
                <c:pt idx="71" formatCode="#,##0">
                  <c:v>31157.428571428572</c:v>
                </c:pt>
                <c:pt idx="72" formatCode="#,##0">
                  <c:v>30529.571428571428</c:v>
                </c:pt>
                <c:pt idx="73" formatCode="#,##0">
                  <c:v>30128.571428571428</c:v>
                </c:pt>
                <c:pt idx="74" formatCode="#,##0">
                  <c:v>29841.714285714286</c:v>
                </c:pt>
                <c:pt idx="75" formatCode="#,##0">
                  <c:v>29395.142857142859</c:v>
                </c:pt>
                <c:pt idx="76" formatCode="#,##0">
                  <c:v>29290.857142857141</c:v>
                </c:pt>
                <c:pt idx="77" formatCode="#,##0">
                  <c:v>29075.571428571428</c:v>
                </c:pt>
                <c:pt idx="78" formatCode="#,##0">
                  <c:v>28893</c:v>
                </c:pt>
                <c:pt idx="79" formatCode="#,##0">
                  <c:v>29268.857142857141</c:v>
                </c:pt>
                <c:pt idx="80" formatCode="#,##0">
                  <c:v>28904.142857142859</c:v>
                </c:pt>
                <c:pt idx="81" formatCode="#,##0">
                  <c:v>28802.571428571428</c:v>
                </c:pt>
                <c:pt idx="82" formatCode="#,##0">
                  <c:v>29075.142857142859</c:v>
                </c:pt>
                <c:pt idx="83" formatCode="#,##0">
                  <c:v>29183.714285714286</c:v>
                </c:pt>
                <c:pt idx="84" formatCode="#,##0">
                  <c:v>29748</c:v>
                </c:pt>
                <c:pt idx="85" formatCode="#,##0">
                  <c:v>29950.714285714286</c:v>
                </c:pt>
                <c:pt idx="86" formatCode="#,##0">
                  <c:v>29200.857142857141</c:v>
                </c:pt>
                <c:pt idx="87" formatCode="#,##0">
                  <c:v>29006</c:v>
                </c:pt>
                <c:pt idx="88" formatCode="#,##0">
                  <c:v>28798.571428571428</c:v>
                </c:pt>
                <c:pt idx="89" formatCode="#,##0">
                  <c:v>28237.714285714286</c:v>
                </c:pt>
                <c:pt idx="90" formatCode="#,##0">
                  <c:v>28331.142857142859</c:v>
                </c:pt>
                <c:pt idx="91" formatCode="#,##0">
                  <c:v>27788.428571428572</c:v>
                </c:pt>
                <c:pt idx="92" formatCode="#,##0">
                  <c:v>27417.285714285714</c:v>
                </c:pt>
                <c:pt idx="93" formatCode="#,##0">
                  <c:v>27450</c:v>
                </c:pt>
                <c:pt idx="94" formatCode="#,##0">
                  <c:v>27434.142857142859</c:v>
                </c:pt>
                <c:pt idx="95" formatCode="#,##0">
                  <c:v>27048.714285714286</c:v>
                </c:pt>
                <c:pt idx="96" formatCode="#,##0">
                  <c:v>26803.857142857141</c:v>
                </c:pt>
                <c:pt idx="97" formatCode="#,##0">
                  <c:v>25755.571428571428</c:v>
                </c:pt>
                <c:pt idx="98" formatCode="#,##0">
                  <c:v>25322.285714285714</c:v>
                </c:pt>
                <c:pt idx="99" formatCode="#,##0">
                  <c:v>24515.714285714286</c:v>
                </c:pt>
                <c:pt idx="100" formatCode="#,##0">
                  <c:v>23951</c:v>
                </c:pt>
                <c:pt idx="101" formatCode="#,##0">
                  <c:v>23692.857142857141</c:v>
                </c:pt>
                <c:pt idx="102" formatCode="#,##0">
                  <c:v>23095.714285714286</c:v>
                </c:pt>
                <c:pt idx="103" formatCode="#,##0">
                  <c:v>23027.428571428572</c:v>
                </c:pt>
                <c:pt idx="104" formatCode="#,##0">
                  <c:v>22800.714285714286</c:v>
                </c:pt>
                <c:pt idx="105" formatCode="#,##0">
                  <c:v>22664.857142857141</c:v>
                </c:pt>
                <c:pt idx="106" formatCode="#,##0">
                  <c:v>22559.571428571428</c:v>
                </c:pt>
                <c:pt idx="107" formatCode="#,##0">
                  <c:v>22926.142857142859</c:v>
                </c:pt>
                <c:pt idx="108" formatCode="#,##0">
                  <c:v>22679.857142857141</c:v>
                </c:pt>
                <c:pt idx="109" formatCode="#,##0">
                  <c:v>23043</c:v>
                </c:pt>
                <c:pt idx="110" formatCode="#,##0">
                  <c:v>22807.571428571428</c:v>
                </c:pt>
                <c:pt idx="111" formatCode="#,##0">
                  <c:v>22542.285714285714</c:v>
                </c:pt>
                <c:pt idx="112" formatCode="#,##0">
                  <c:v>22139.428571428572</c:v>
                </c:pt>
                <c:pt idx="113" formatCode="#,##0">
                  <c:v>22424.428571428572</c:v>
                </c:pt>
                <c:pt idx="114" formatCode="#,##0">
                  <c:v>21898.285714285714</c:v>
                </c:pt>
                <c:pt idx="115" formatCode="#,##0">
                  <c:v>21683.142857142859</c:v>
                </c:pt>
                <c:pt idx="116" formatCode="#,##0">
                  <c:v>20980.428571428572</c:v>
                </c:pt>
                <c:pt idx="117" formatCode="#,##0">
                  <c:v>20592.428571428572</c:v>
                </c:pt>
                <c:pt idx="118" formatCode="#,##0">
                  <c:v>20723</c:v>
                </c:pt>
                <c:pt idx="119" formatCode="#,##0">
                  <c:v>21101</c:v>
                </c:pt>
                <c:pt idx="120" formatCode="#,##0">
                  <c:v>20966.857142857141</c:v>
                </c:pt>
                <c:pt idx="121" formatCode="#,##0">
                  <c:v>20828.571428571428</c:v>
                </c:pt>
                <c:pt idx="122" formatCode="#,##0">
                  <c:v>21092.571428571428</c:v>
                </c:pt>
                <c:pt idx="123" formatCode="#,##0">
                  <c:v>21290.857142857141</c:v>
                </c:pt>
                <c:pt idx="124" formatCode="#,##0">
                  <c:v>21118</c:v>
                </c:pt>
                <c:pt idx="125" formatCode="#,##0">
                  <c:v>21234.714285714286</c:v>
                </c:pt>
                <c:pt idx="126" formatCode="#,##0">
                  <c:v>20948.142857142859</c:v>
                </c:pt>
                <c:pt idx="127" formatCode="#,##0">
                  <c:v>20750</c:v>
                </c:pt>
                <c:pt idx="128" formatCode="#,##0">
                  <c:v>20773.428571428572</c:v>
                </c:pt>
                <c:pt idx="129" formatCode="#,##0">
                  <c:v>20344.571428571428</c:v>
                </c:pt>
                <c:pt idx="130" formatCode="#,##0">
                  <c:v>20465.857142857141</c:v>
                </c:pt>
                <c:pt idx="131" formatCode="#,##0">
                  <c:v>20675.571428571428</c:v>
                </c:pt>
                <c:pt idx="132" formatCode="#,##0">
                  <c:v>20633</c:v>
                </c:pt>
                <c:pt idx="133" formatCode="#,##0">
                  <c:v>21122.571428571428</c:v>
                </c:pt>
                <c:pt idx="134" formatCode="#,##0">
                  <c:v>21349.571428571428</c:v>
                </c:pt>
                <c:pt idx="135" formatCode="#,##0">
                  <c:v>21692</c:v>
                </c:pt>
                <c:pt idx="136" formatCode="#,##0">
                  <c:v>22467</c:v>
                </c:pt>
                <c:pt idx="137" formatCode="#,##0">
                  <c:v>23193</c:v>
                </c:pt>
                <c:pt idx="138" formatCode="#,##0">
                  <c:v>23905.142857142859</c:v>
                </c:pt>
                <c:pt idx="139" formatCode="#,##0">
                  <c:v>24827.142857142859</c:v>
                </c:pt>
                <c:pt idx="140" formatCode="#,##0">
                  <c:v>25825.857142857141</c:v>
                </c:pt>
                <c:pt idx="141" formatCode="#,##0">
                  <c:v>26787.571428571428</c:v>
                </c:pt>
                <c:pt idx="142" formatCode="#,##0">
                  <c:v>28296.571428571428</c:v>
                </c:pt>
                <c:pt idx="143" formatCode="#,##0">
                  <c:v>30010.857142857141</c:v>
                </c:pt>
                <c:pt idx="144" formatCode="#,##0">
                  <c:v>31232.285714285714</c:v>
                </c:pt>
                <c:pt idx="145" formatCode="#,##0">
                  <c:v>32998.571428571428</c:v>
                </c:pt>
                <c:pt idx="146" formatCode="#,##0">
                  <c:v>34998.285714285717</c:v>
                </c:pt>
                <c:pt idx="147" formatCode="#,##0">
                  <c:v>36441.428571428572</c:v>
                </c:pt>
                <c:pt idx="148" formatCode="#,##0">
                  <c:v>38333.714285714283</c:v>
                </c:pt>
                <c:pt idx="149" formatCode="#,##0">
                  <c:v>39791</c:v>
                </c:pt>
                <c:pt idx="150" formatCode="#,##0">
                  <c:v>41273.428571428572</c:v>
                </c:pt>
                <c:pt idx="151" formatCode="#,##0">
                  <c:v>43682.714285714283</c:v>
                </c:pt>
                <c:pt idx="152" formatCode="#,##0">
                  <c:v>45763.428571428572</c:v>
                </c:pt>
                <c:pt idx="153" formatCode="#,##0">
                  <c:v>46797.571428571428</c:v>
                </c:pt>
                <c:pt idx="154" formatCode="#,##0">
                  <c:v>47281.857142857145</c:v>
                </c:pt>
                <c:pt idx="155" formatCode="#,##0">
                  <c:v>48800.142857142855</c:v>
                </c:pt>
                <c:pt idx="156" formatCode="#,##0">
                  <c:v>49366</c:v>
                </c:pt>
                <c:pt idx="157" formatCode="#,##0">
                  <c:v>51364.285714285717</c:v>
                </c:pt>
                <c:pt idx="158" formatCode="#,##0">
                  <c:v>52486.857142857145</c:v>
                </c:pt>
                <c:pt idx="159" formatCode="#,##0">
                  <c:v>53652.142857142855</c:v>
                </c:pt>
                <c:pt idx="160" formatCode="#,##0">
                  <c:v>55817.285714285717</c:v>
                </c:pt>
                <c:pt idx="161" formatCode="#,##0">
                  <c:v>57877</c:v>
                </c:pt>
                <c:pt idx="162" formatCode="#,##0">
                  <c:v>59151</c:v>
                </c:pt>
                <c:pt idx="163" formatCode="#,##0">
                  <c:v>61269.714285714283</c:v>
                </c:pt>
                <c:pt idx="164" formatCode="#,##0">
                  <c:v>62243.285714285717</c:v>
                </c:pt>
                <c:pt idx="165" formatCode="#,##0">
                  <c:v>63449.857142857145</c:v>
                </c:pt>
                <c:pt idx="166" formatCode="#,##0">
                  <c:v>65464.142857142855</c:v>
                </c:pt>
                <c:pt idx="167" formatCode="#,##0">
                  <c:v>66078.857142857145</c:v>
                </c:pt>
                <c:pt idx="168" formatCode="#,##0">
                  <c:v>66449.857142857145</c:v>
                </c:pt>
                <c:pt idx="169" formatCode="#,##0">
                  <c:v>66791.428571428565</c:v>
                </c:pt>
                <c:pt idx="170" formatCode="#,##0">
                  <c:v>67152.28571428571</c:v>
                </c:pt>
                <c:pt idx="171" formatCode="#,##0">
                  <c:v>66790.571428571435</c:v>
                </c:pt>
                <c:pt idx="172" formatCode="#,##0">
                  <c:v>67318.428571428565</c:v>
                </c:pt>
                <c:pt idx="173" formatCode="#,##0">
                  <c:v>66134.428571428565</c:v>
                </c:pt>
                <c:pt idx="174" formatCode="#,##0">
                  <c:v>66291</c:v>
                </c:pt>
                <c:pt idx="175" formatCode="#,##0">
                  <c:v>66822.28571428571</c:v>
                </c:pt>
                <c:pt idx="176" formatCode="#,##0">
                  <c:v>65901.857142857145</c:v>
                </c:pt>
                <c:pt idx="177" formatCode="#,##0">
                  <c:v>65128.428571428572</c:v>
                </c:pt>
                <c:pt idx="178" formatCode="#,##0">
                  <c:v>653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494976"/>
        <c:axId val="234500864"/>
      </c:lineChart>
      <c:lineChart>
        <c:grouping val="standard"/>
        <c:varyColors val="0"/>
        <c:ser>
          <c:idx val="1"/>
          <c:order val="1"/>
          <c:tx>
            <c:strRef>
              <c:f>'Data US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8571428571428571</c:v>
                </c:pt>
                <c:pt idx="31" formatCode="#,##0">
                  <c:v>1</c:v>
                </c:pt>
                <c:pt idx="32" formatCode="#,##0">
                  <c:v>1.5714285714285714</c:v>
                </c:pt>
                <c:pt idx="33" formatCode="#,##0">
                  <c:v>1.7142857142857142</c:v>
                </c:pt>
                <c:pt idx="34" formatCode="#,##0">
                  <c:v>2</c:v>
                </c:pt>
                <c:pt idx="35" formatCode="#,##0">
                  <c:v>2.2857142857142856</c:v>
                </c:pt>
                <c:pt idx="36" formatCode="#,##0">
                  <c:v>2.8571428571428572</c:v>
                </c:pt>
                <c:pt idx="37" formatCode="#,##0">
                  <c:v>2.2857142857142856</c:v>
                </c:pt>
                <c:pt idx="38" formatCode="#,##0">
                  <c:v>3</c:v>
                </c:pt>
                <c:pt idx="39" formatCode="#,##0">
                  <c:v>3.1428571428571428</c:v>
                </c:pt>
                <c:pt idx="40" formatCode="#,##0">
                  <c:v>4.4285714285714288</c:v>
                </c:pt>
                <c:pt idx="41" formatCode="#,##0">
                  <c:v>5.2857142857142856</c:v>
                </c:pt>
                <c:pt idx="42" formatCode="#,##0">
                  <c:v>5.8571428571428568</c:v>
                </c:pt>
                <c:pt idx="43" formatCode="#,##0">
                  <c:v>7</c:v>
                </c:pt>
                <c:pt idx="44" formatCode="#,##0">
                  <c:v>10.714285714285714</c:v>
                </c:pt>
                <c:pt idx="45" formatCode="#,##0">
                  <c:v>14.857142857142858</c:v>
                </c:pt>
                <c:pt idx="46" formatCode="#,##0">
                  <c:v>22.571428571428573</c:v>
                </c:pt>
                <c:pt idx="47" formatCode="#,##0">
                  <c:v>31.714285714285715</c:v>
                </c:pt>
                <c:pt idx="48" formatCode="#,##0">
                  <c:v>44.714285714285715</c:v>
                </c:pt>
                <c:pt idx="49" formatCode="#,##0">
                  <c:v>58</c:v>
                </c:pt>
                <c:pt idx="50" formatCode="#,##0">
                  <c:v>72</c:v>
                </c:pt>
                <c:pt idx="51" formatCode="#,##0">
                  <c:v>95.142857142857139</c:v>
                </c:pt>
                <c:pt idx="52" formatCode="#,##0">
                  <c:v>124.28571428571429</c:v>
                </c:pt>
                <c:pt idx="53" formatCode="#,##0">
                  <c:v>162.14285714285714</c:v>
                </c:pt>
                <c:pt idx="54" formatCode="#,##0">
                  <c:v>209.85714285714286</c:v>
                </c:pt>
                <c:pt idx="55" formatCode="#,##0">
                  <c:v>270</c:v>
                </c:pt>
                <c:pt idx="56" formatCode="#,##0">
                  <c:v>346</c:v>
                </c:pt>
                <c:pt idx="57" formatCode="#,##0">
                  <c:v>414</c:v>
                </c:pt>
                <c:pt idx="58" formatCode="#,##0">
                  <c:v>485.85714285714283</c:v>
                </c:pt>
                <c:pt idx="59" formatCode="#,##0">
                  <c:v>607.14285714285711</c:v>
                </c:pt>
                <c:pt idx="60" formatCode="#,##0">
                  <c:v>728</c:v>
                </c:pt>
                <c:pt idx="61" formatCode="#,##0">
                  <c:v>884.28571428571433</c:v>
                </c:pt>
                <c:pt idx="62" formatCode="#,##0">
                  <c:v>1008.4285714285714</c:v>
                </c:pt>
                <c:pt idx="63" formatCode="#,##0">
                  <c:v>1136.7142857142858</c:v>
                </c:pt>
                <c:pt idx="64" formatCode="#,##0">
                  <c:v>1279.1428571428571</c:v>
                </c:pt>
                <c:pt idx="65" formatCode="#,##0">
                  <c:v>1433.1428571428571</c:v>
                </c:pt>
                <c:pt idx="66" formatCode="#,##0">
                  <c:v>1645</c:v>
                </c:pt>
                <c:pt idx="67" formatCode="#,##0">
                  <c:v>1784.4285714285713</c:v>
                </c:pt>
                <c:pt idx="68" formatCode="#,##0">
                  <c:v>1888.1428571428571</c:v>
                </c:pt>
                <c:pt idx="69" formatCode="#,##0">
                  <c:v>2006.5714285714287</c:v>
                </c:pt>
                <c:pt idx="70" formatCode="#,##0">
                  <c:v>2092.1428571428573</c:v>
                </c:pt>
                <c:pt idx="71" formatCode="#,##0">
                  <c:v>2124</c:v>
                </c:pt>
                <c:pt idx="72" formatCode="#,##0">
                  <c:v>2149.1428571428573</c:v>
                </c:pt>
                <c:pt idx="73" formatCode="#,##0">
                  <c:v>2132.1428571428573</c:v>
                </c:pt>
                <c:pt idx="74" formatCode="#,##0">
                  <c:v>2198.2857142857142</c:v>
                </c:pt>
                <c:pt idx="75" formatCode="#,##0">
                  <c:v>2190.8571428571427</c:v>
                </c:pt>
                <c:pt idx="76" formatCode="#,##0">
                  <c:v>2173</c:v>
                </c:pt>
                <c:pt idx="77" formatCode="#,##0">
                  <c:v>2148.8571428571427</c:v>
                </c:pt>
                <c:pt idx="78" formatCode="#,##0">
                  <c:v>2166.7142857142858</c:v>
                </c:pt>
                <c:pt idx="79" formatCode="#,##0">
                  <c:v>2201</c:v>
                </c:pt>
                <c:pt idx="80" formatCode="#,##0">
                  <c:v>2214.7142857142858</c:v>
                </c:pt>
                <c:pt idx="81" formatCode="#,##0">
                  <c:v>2189.7142857142858</c:v>
                </c:pt>
                <c:pt idx="82" formatCode="#,##0">
                  <c:v>2232</c:v>
                </c:pt>
                <c:pt idx="83" formatCode="#,##0">
                  <c:v>2240.7142857142858</c:v>
                </c:pt>
                <c:pt idx="84" formatCode="#,##0">
                  <c:v>2203.2857142857142</c:v>
                </c:pt>
                <c:pt idx="85" formatCode="#,##0">
                  <c:v>2117.2857142857142</c:v>
                </c:pt>
                <c:pt idx="86" formatCode="#,##0">
                  <c:v>2014.4285714285713</c:v>
                </c:pt>
                <c:pt idx="87" formatCode="#,##0">
                  <c:v>1970.5714285714287</c:v>
                </c:pt>
                <c:pt idx="88" formatCode="#,##0">
                  <c:v>1983</c:v>
                </c:pt>
                <c:pt idx="89" formatCode="#,##0">
                  <c:v>1975.5714285714287</c:v>
                </c:pt>
                <c:pt idx="90" formatCode="#,##0">
                  <c:v>1936.1428571428571</c:v>
                </c:pt>
                <c:pt idx="91" formatCode="#,##0">
                  <c:v>1934.5714285714287</c:v>
                </c:pt>
                <c:pt idx="92" formatCode="#,##0">
                  <c:v>1901.2857142857142</c:v>
                </c:pt>
                <c:pt idx="93" formatCode="#,##0">
                  <c:v>1879.2857142857142</c:v>
                </c:pt>
                <c:pt idx="94" formatCode="#,##0">
                  <c:v>1888.2857142857142</c:v>
                </c:pt>
                <c:pt idx="95" formatCode="#,##0">
                  <c:v>1863.7142857142858</c:v>
                </c:pt>
                <c:pt idx="96" formatCode="#,##0">
                  <c:v>1793.4285714285713</c:v>
                </c:pt>
                <c:pt idx="97" formatCode="#,##0">
                  <c:v>1774.7142857142858</c:v>
                </c:pt>
                <c:pt idx="98" formatCode="#,##0">
                  <c:v>1755.1428571428571</c:v>
                </c:pt>
                <c:pt idx="99" formatCode="#,##0">
                  <c:v>1725.5714285714287</c:v>
                </c:pt>
                <c:pt idx="100" formatCode="#,##0">
                  <c:v>1681.8571428571429</c:v>
                </c:pt>
                <c:pt idx="101" formatCode="#,##0">
                  <c:v>1583.1428571428571</c:v>
                </c:pt>
                <c:pt idx="102" formatCode="#,##0">
                  <c:v>1497</c:v>
                </c:pt>
                <c:pt idx="103" formatCode="#,##0">
                  <c:v>1475.4285714285713</c:v>
                </c:pt>
                <c:pt idx="104" formatCode="#,##0">
                  <c:v>1464.4285714285713</c:v>
                </c:pt>
                <c:pt idx="105" formatCode="#,##0">
                  <c:v>1425</c:v>
                </c:pt>
                <c:pt idx="106" formatCode="#,##0">
                  <c:v>1404.8571428571429</c:v>
                </c:pt>
                <c:pt idx="107" formatCode="#,##0">
                  <c:v>1427.5714285714287</c:v>
                </c:pt>
                <c:pt idx="108" formatCode="#,##0">
                  <c:v>1415.1428571428571</c:v>
                </c:pt>
                <c:pt idx="109" formatCode="#,##0">
                  <c:v>1382.8571428571429</c:v>
                </c:pt>
                <c:pt idx="110" formatCode="#,##0">
                  <c:v>1301.4285714285713</c:v>
                </c:pt>
                <c:pt idx="111" formatCode="#,##0">
                  <c:v>1240.5714285714287</c:v>
                </c:pt>
                <c:pt idx="112" formatCode="#,##0">
                  <c:v>1220.1428571428571</c:v>
                </c:pt>
                <c:pt idx="113" formatCode="#,##0">
                  <c:v>1200.5714285714287</c:v>
                </c:pt>
                <c:pt idx="114" formatCode="#,##0">
                  <c:v>1112.4285714285713</c:v>
                </c:pt>
                <c:pt idx="115" formatCode="#,##0">
                  <c:v>987.42857142857144</c:v>
                </c:pt>
                <c:pt idx="116" formatCode="#,##0">
                  <c:v>987.14285714285711</c:v>
                </c:pt>
                <c:pt idx="117" formatCode="#,##0">
                  <c:v>983</c:v>
                </c:pt>
                <c:pt idx="118" formatCode="#,##0">
                  <c:v>971</c:v>
                </c:pt>
                <c:pt idx="119" formatCode="#,##0">
                  <c:v>947</c:v>
                </c:pt>
                <c:pt idx="120" formatCode="#,##0">
                  <c:v>958</c:v>
                </c:pt>
                <c:pt idx="121" formatCode="#,##0">
                  <c:v>990.28571428571433</c:v>
                </c:pt>
                <c:pt idx="122" formatCode="#,##0">
                  <c:v>1048.1428571428571</c:v>
                </c:pt>
                <c:pt idx="123" formatCode="#,##0">
                  <c:v>973.71428571428567</c:v>
                </c:pt>
                <c:pt idx="124" formatCode="#,##0">
                  <c:v>949.57142857142856</c:v>
                </c:pt>
                <c:pt idx="125" formatCode="#,##0">
                  <c:v>912.14285714285711</c:v>
                </c:pt>
                <c:pt idx="126" formatCode="#,##0">
                  <c:v>875.42857142857144</c:v>
                </c:pt>
                <c:pt idx="127" formatCode="#,##0">
                  <c:v>839.71428571428567</c:v>
                </c:pt>
                <c:pt idx="128" formatCode="#,##0">
                  <c:v>799.42857142857144</c:v>
                </c:pt>
                <c:pt idx="129" formatCode="#,##0">
                  <c:v>783</c:v>
                </c:pt>
                <c:pt idx="130" formatCode="#,##0">
                  <c:v>768.71428571428567</c:v>
                </c:pt>
                <c:pt idx="131" formatCode="#,##0">
                  <c:v>747.42857142857144</c:v>
                </c:pt>
                <c:pt idx="132" formatCode="#,##0">
                  <c:v>736</c:v>
                </c:pt>
                <c:pt idx="133" formatCode="#,##0">
                  <c:v>745.14285714285711</c:v>
                </c:pt>
                <c:pt idx="134" formatCode="#,##0">
                  <c:v>726.57142857142856</c:v>
                </c:pt>
                <c:pt idx="135" formatCode="#,##0">
                  <c:v>710</c:v>
                </c:pt>
                <c:pt idx="136" formatCode="#,##0">
                  <c:v>693.28571428571433</c:v>
                </c:pt>
                <c:pt idx="137" formatCode="#,##0">
                  <c:v>669.85714285714289</c:v>
                </c:pt>
                <c:pt idx="138" formatCode="#,##0">
                  <c:v>648.57142857142856</c:v>
                </c:pt>
                <c:pt idx="139" formatCode="#,##0">
                  <c:v>627.42857142857144</c:v>
                </c:pt>
                <c:pt idx="140" formatCode="#,##0">
                  <c:v>605.71428571428567</c:v>
                </c:pt>
                <c:pt idx="141" formatCode="#,##0">
                  <c:v>602.42857142857144</c:v>
                </c:pt>
                <c:pt idx="142" formatCode="#,##0">
                  <c:v>603</c:v>
                </c:pt>
                <c:pt idx="143" formatCode="#,##0">
                  <c:v>605.85714285714289</c:v>
                </c:pt>
                <c:pt idx="144" formatCode="#,##0">
                  <c:v>609.28571428571433</c:v>
                </c:pt>
                <c:pt idx="145" formatCode="#,##0">
                  <c:v>586.42857142857144</c:v>
                </c:pt>
                <c:pt idx="146" formatCode="#,##0">
                  <c:v>578.85714285714289</c:v>
                </c:pt>
                <c:pt idx="147" formatCode="#,##0">
                  <c:v>562.57142857142856</c:v>
                </c:pt>
                <c:pt idx="148" formatCode="#,##0">
                  <c:v>560.85714285714289</c:v>
                </c:pt>
                <c:pt idx="149" formatCode="#,##0">
                  <c:v>560.42857142857144</c:v>
                </c:pt>
                <c:pt idx="150" formatCode="#,##0">
                  <c:v>533.42857142857144</c:v>
                </c:pt>
                <c:pt idx="151" formatCode="#,##0">
                  <c:v>523.57142857142856</c:v>
                </c:pt>
                <c:pt idx="152" formatCode="#,##0">
                  <c:v>548.28571428571433</c:v>
                </c:pt>
                <c:pt idx="153" formatCode="#,##0">
                  <c:v>554.28571428571433</c:v>
                </c:pt>
                <c:pt idx="154" formatCode="#,##0">
                  <c:v>520.14285714285711</c:v>
                </c:pt>
                <c:pt idx="155" formatCode="#,##0">
                  <c:v>522.28571428571433</c:v>
                </c:pt>
                <c:pt idx="156" formatCode="#,##0">
                  <c:v>519.14285714285711</c:v>
                </c:pt>
                <c:pt idx="157" formatCode="#,##0">
                  <c:v>598.85714285714289</c:v>
                </c:pt>
                <c:pt idx="158" formatCode="#,##0">
                  <c:v>623.57142857142856</c:v>
                </c:pt>
                <c:pt idx="159" formatCode="#,##0">
                  <c:v>663</c:v>
                </c:pt>
                <c:pt idx="160" formatCode="#,##0">
                  <c:v>686.28571428571433</c:v>
                </c:pt>
                <c:pt idx="161" formatCode="#,##0">
                  <c:v>748</c:v>
                </c:pt>
                <c:pt idx="162" formatCode="#,##0">
                  <c:v>772.42857142857144</c:v>
                </c:pt>
                <c:pt idx="163" formatCode="#,##0">
                  <c:v>773</c:v>
                </c:pt>
                <c:pt idx="164" formatCode="#,##0">
                  <c:v>731.85714285714289</c:v>
                </c:pt>
                <c:pt idx="165" formatCode="#,##0">
                  <c:v>746.85714285714289</c:v>
                </c:pt>
                <c:pt idx="166" formatCode="#,##0">
                  <c:v>738.71428571428567</c:v>
                </c:pt>
                <c:pt idx="167" formatCode="#,##0">
                  <c:v>754.14285714285711</c:v>
                </c:pt>
                <c:pt idx="168" formatCode="#,##0">
                  <c:v>778.71428571428567</c:v>
                </c:pt>
                <c:pt idx="169" formatCode="#,##0">
                  <c:v>777</c:v>
                </c:pt>
                <c:pt idx="170" formatCode="#,##0">
                  <c:v>799</c:v>
                </c:pt>
                <c:pt idx="171" formatCode="#,##0">
                  <c:v>825</c:v>
                </c:pt>
                <c:pt idx="172" formatCode="#,##0">
                  <c:v>860.71428571428567</c:v>
                </c:pt>
                <c:pt idx="173" formatCode="#,##0">
                  <c:v>882.28571428571433</c:v>
                </c:pt>
                <c:pt idx="174" formatCode="#,##0">
                  <c:v>911.14285714285711</c:v>
                </c:pt>
                <c:pt idx="175" formatCode="#,##0">
                  <c:v>915.42857142857144</c:v>
                </c:pt>
                <c:pt idx="176" formatCode="#,##0">
                  <c:v>919</c:v>
                </c:pt>
                <c:pt idx="177" formatCode="#,##0">
                  <c:v>1005.7142857142857</c:v>
                </c:pt>
                <c:pt idx="178" formatCode="#,##0">
                  <c:v>1043.85714285714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US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3175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SA'!$AD$4:$AD$182</c:f>
              <c:numCache>
                <c:formatCode>General</c:formatCode>
                <c:ptCount val="179"/>
                <c:pt idx="28">
                  <c:v>0.02</c:v>
                </c:pt>
                <c:pt idx="29">
                  <c:v>0.02</c:v>
                </c:pt>
                <c:pt idx="30">
                  <c:v>0.02</c:v>
                </c:pt>
                <c:pt idx="31">
                  <c:v>0.02</c:v>
                </c:pt>
                <c:pt idx="32">
                  <c:v>3.0000000000000002E-2</c:v>
                </c:pt>
                <c:pt idx="33">
                  <c:v>0.01</c:v>
                </c:pt>
                <c:pt idx="34">
                  <c:v>9.0000000000000011E-2</c:v>
                </c:pt>
                <c:pt idx="35">
                  <c:v>0.16</c:v>
                </c:pt>
                <c:pt idx="36">
                  <c:v>0.39</c:v>
                </c:pt>
                <c:pt idx="37">
                  <c:v>0.58000000000000007</c:v>
                </c:pt>
                <c:pt idx="38">
                  <c:v>0.91000000000000014</c:v>
                </c:pt>
                <c:pt idx="39">
                  <c:v>1.6700000000000002</c:v>
                </c:pt>
                <c:pt idx="40">
                  <c:v>2.2000000000000002</c:v>
                </c:pt>
                <c:pt idx="41">
                  <c:v>3.7800000000000002</c:v>
                </c:pt>
                <c:pt idx="42">
                  <c:v>4.87</c:v>
                </c:pt>
                <c:pt idx="43">
                  <c:v>5.3900000000000006</c:v>
                </c:pt>
                <c:pt idx="44">
                  <c:v>7.08</c:v>
                </c:pt>
                <c:pt idx="45">
                  <c:v>10.400000000000002</c:v>
                </c:pt>
                <c:pt idx="46">
                  <c:v>14.020000000000001</c:v>
                </c:pt>
                <c:pt idx="47">
                  <c:v>19.820000000000004</c:v>
                </c:pt>
                <c:pt idx="48">
                  <c:v>25.75</c:v>
                </c:pt>
                <c:pt idx="49">
                  <c:v>26.930000000000003</c:v>
                </c:pt>
                <c:pt idx="50">
                  <c:v>40.85</c:v>
                </c:pt>
                <c:pt idx="51">
                  <c:v>57.300000000000004</c:v>
                </c:pt>
                <c:pt idx="52">
                  <c:v>80.220000000000013</c:v>
                </c:pt>
                <c:pt idx="53">
                  <c:v>120.77000000000001</c:v>
                </c:pt>
                <c:pt idx="54">
                  <c:v>178.11</c:v>
                </c:pt>
                <c:pt idx="55">
                  <c:v>230.47000000000003</c:v>
                </c:pt>
                <c:pt idx="56">
                  <c:v>316.2</c:v>
                </c:pt>
                <c:pt idx="57">
                  <c:v>413.73000000000008</c:v>
                </c:pt>
                <c:pt idx="58">
                  <c:v>501.17</c:v>
                </c:pt>
                <c:pt idx="59">
                  <c:v>594.94000000000005</c:v>
                </c:pt>
                <c:pt idx="60">
                  <c:v>728.93000000000006</c:v>
                </c:pt>
                <c:pt idx="61">
                  <c:v>851.66000000000008</c:v>
                </c:pt>
                <c:pt idx="62">
                  <c:v>987.68000000000018</c:v>
                </c:pt>
                <c:pt idx="63">
                  <c:v>1088.92</c:v>
                </c:pt>
                <c:pt idx="64">
                  <c:v>1196.8100000000002</c:v>
                </c:pt>
                <c:pt idx="65">
                  <c:v>1354.7200000000003</c:v>
                </c:pt>
                <c:pt idx="66">
                  <c:v>1492.5700000000002</c:v>
                </c:pt>
                <c:pt idx="67">
                  <c:v>1617.53</c:v>
                </c:pt>
                <c:pt idx="68">
                  <c:v>1751.1000000000001</c:v>
                </c:pt>
                <c:pt idx="69">
                  <c:v>1885.1100000000004</c:v>
                </c:pt>
                <c:pt idx="70">
                  <c:v>1977.6500000000003</c:v>
                </c:pt>
                <c:pt idx="71">
                  <c:v>2059.42</c:v>
                </c:pt>
                <c:pt idx="72">
                  <c:v>2109.7200000000003</c:v>
                </c:pt>
                <c:pt idx="73">
                  <c:v>2171.6900000000005</c:v>
                </c:pt>
                <c:pt idx="74">
                  <c:v>2214.2900000000004</c:v>
                </c:pt>
                <c:pt idx="75">
                  <c:v>2229.6800000000003</c:v>
                </c:pt>
                <c:pt idx="76">
                  <c:v>2193.2800000000002</c:v>
                </c:pt>
                <c:pt idx="77">
                  <c:v>2181.0200000000004</c:v>
                </c:pt>
                <c:pt idx="78">
                  <c:v>2137.0700000000002</c:v>
                </c:pt>
                <c:pt idx="79">
                  <c:v>2109</c:v>
                </c:pt>
                <c:pt idx="80">
                  <c:v>2088.92</c:v>
                </c:pt>
                <c:pt idx="81">
                  <c:v>2057.6600000000003</c:v>
                </c:pt>
                <c:pt idx="82">
                  <c:v>2050.36</c:v>
                </c:pt>
                <c:pt idx="83">
                  <c:v>2035.2900000000002</c:v>
                </c:pt>
                <c:pt idx="84">
                  <c:v>2022.5100000000002</c:v>
                </c:pt>
                <c:pt idx="85">
                  <c:v>2048.8200000000002</c:v>
                </c:pt>
                <c:pt idx="86">
                  <c:v>2023.2900000000002</c:v>
                </c:pt>
                <c:pt idx="87">
                  <c:v>2016.18</c:v>
                </c:pt>
                <c:pt idx="88">
                  <c:v>2035.2600000000002</c:v>
                </c:pt>
                <c:pt idx="89">
                  <c:v>2042.8600000000001</c:v>
                </c:pt>
                <c:pt idx="90">
                  <c:v>2082.36</c:v>
                </c:pt>
                <c:pt idx="91">
                  <c:v>2096.5500000000002</c:v>
                </c:pt>
                <c:pt idx="92">
                  <c:v>2044.0600000000002</c:v>
                </c:pt>
                <c:pt idx="93">
                  <c:v>2030.4200000000003</c:v>
                </c:pt>
                <c:pt idx="94">
                  <c:v>2015.9</c:v>
                </c:pt>
                <c:pt idx="95">
                  <c:v>1976.6400000000003</c:v>
                </c:pt>
                <c:pt idx="96">
                  <c:v>1983.1800000000003</c:v>
                </c:pt>
                <c:pt idx="97">
                  <c:v>1945.1900000000003</c:v>
                </c:pt>
                <c:pt idx="98">
                  <c:v>1919.21</c:v>
                </c:pt>
                <c:pt idx="99">
                  <c:v>1921.5000000000002</c:v>
                </c:pt>
                <c:pt idx="100">
                  <c:v>1920.3900000000003</c:v>
                </c:pt>
                <c:pt idx="101">
                  <c:v>1893.4100000000003</c:v>
                </c:pt>
                <c:pt idx="102">
                  <c:v>1876.27</c:v>
                </c:pt>
                <c:pt idx="103">
                  <c:v>1802.89</c:v>
                </c:pt>
                <c:pt idx="104">
                  <c:v>1772.5600000000002</c:v>
                </c:pt>
                <c:pt idx="105">
                  <c:v>1716.1000000000001</c:v>
                </c:pt>
                <c:pt idx="106">
                  <c:v>1676.5700000000002</c:v>
                </c:pt>
                <c:pt idx="107">
                  <c:v>1658.5</c:v>
                </c:pt>
                <c:pt idx="108">
                  <c:v>1616.7000000000003</c:v>
                </c:pt>
                <c:pt idx="109">
                  <c:v>1611.9200000000003</c:v>
                </c:pt>
                <c:pt idx="110">
                  <c:v>1596.0500000000002</c:v>
                </c:pt>
                <c:pt idx="111">
                  <c:v>1586.54</c:v>
                </c:pt>
                <c:pt idx="112">
                  <c:v>1579.17</c:v>
                </c:pt>
                <c:pt idx="113">
                  <c:v>1604.8300000000002</c:v>
                </c:pt>
                <c:pt idx="114">
                  <c:v>1587.5900000000001</c:v>
                </c:pt>
                <c:pt idx="115">
                  <c:v>1613.0100000000002</c:v>
                </c:pt>
                <c:pt idx="116">
                  <c:v>1596.53</c:v>
                </c:pt>
                <c:pt idx="117">
                  <c:v>1577.96</c:v>
                </c:pt>
                <c:pt idx="118">
                  <c:v>1549.7600000000002</c:v>
                </c:pt>
                <c:pt idx="119">
                  <c:v>1569.7100000000003</c:v>
                </c:pt>
                <c:pt idx="120">
                  <c:v>1532.88</c:v>
                </c:pt>
                <c:pt idx="121">
                  <c:v>1517.8200000000002</c:v>
                </c:pt>
                <c:pt idx="122">
                  <c:v>1468.63</c:v>
                </c:pt>
                <c:pt idx="123">
                  <c:v>1441.4700000000003</c:v>
                </c:pt>
                <c:pt idx="124">
                  <c:v>1450.6100000000001</c:v>
                </c:pt>
                <c:pt idx="125">
                  <c:v>1477.0700000000002</c:v>
                </c:pt>
                <c:pt idx="126">
                  <c:v>1467.68</c:v>
                </c:pt>
                <c:pt idx="127">
                  <c:v>1458</c:v>
                </c:pt>
                <c:pt idx="128">
                  <c:v>1476.48</c:v>
                </c:pt>
                <c:pt idx="129">
                  <c:v>1490.3600000000001</c:v>
                </c:pt>
                <c:pt idx="130">
                  <c:v>1478.2600000000002</c:v>
                </c:pt>
                <c:pt idx="131">
                  <c:v>1486.4300000000003</c:v>
                </c:pt>
                <c:pt idx="132">
                  <c:v>1466.3700000000003</c:v>
                </c:pt>
                <c:pt idx="133">
                  <c:v>1452.5000000000002</c:v>
                </c:pt>
                <c:pt idx="134">
                  <c:v>1454.14</c:v>
                </c:pt>
                <c:pt idx="135">
                  <c:v>1424.1200000000001</c:v>
                </c:pt>
                <c:pt idx="136">
                  <c:v>1432.6100000000001</c:v>
                </c:pt>
                <c:pt idx="137">
                  <c:v>1447.29</c:v>
                </c:pt>
                <c:pt idx="138">
                  <c:v>1444.3100000000002</c:v>
                </c:pt>
                <c:pt idx="139">
                  <c:v>1478.5800000000002</c:v>
                </c:pt>
                <c:pt idx="140">
                  <c:v>1494.47</c:v>
                </c:pt>
                <c:pt idx="141">
                  <c:v>1518.44</c:v>
                </c:pt>
                <c:pt idx="142">
                  <c:v>1572.69</c:v>
                </c:pt>
                <c:pt idx="143">
                  <c:v>1623.5100000000002</c:v>
                </c:pt>
                <c:pt idx="144">
                  <c:v>1673.3600000000004</c:v>
                </c:pt>
                <c:pt idx="145">
                  <c:v>1737.9000000000003</c:v>
                </c:pt>
                <c:pt idx="146">
                  <c:v>1807.8100000000002</c:v>
                </c:pt>
                <c:pt idx="147">
                  <c:v>1875.13</c:v>
                </c:pt>
                <c:pt idx="148">
                  <c:v>1980.7600000000002</c:v>
                </c:pt>
                <c:pt idx="149">
                  <c:v>2100.7600000000002</c:v>
                </c:pt>
                <c:pt idx="150">
                  <c:v>2186.2600000000002</c:v>
                </c:pt>
                <c:pt idx="151">
                  <c:v>2309.9</c:v>
                </c:pt>
                <c:pt idx="152">
                  <c:v>2449.8800000000006</c:v>
                </c:pt>
                <c:pt idx="153">
                  <c:v>2550.9</c:v>
                </c:pt>
                <c:pt idx="154">
                  <c:v>2683.36</c:v>
                </c:pt>
                <c:pt idx="155">
                  <c:v>2785.3700000000003</c:v>
                </c:pt>
                <c:pt idx="156">
                  <c:v>2889.1400000000003</c:v>
                </c:pt>
                <c:pt idx="157">
                  <c:v>3057.79</c:v>
                </c:pt>
                <c:pt idx="158">
                  <c:v>3203.4400000000005</c:v>
                </c:pt>
                <c:pt idx="159">
                  <c:v>3275.8300000000004</c:v>
                </c:pt>
                <c:pt idx="160">
                  <c:v>3309.7300000000005</c:v>
                </c:pt>
                <c:pt idx="161">
                  <c:v>3416.01</c:v>
                </c:pt>
                <c:pt idx="162">
                  <c:v>3455.6200000000003</c:v>
                </c:pt>
                <c:pt idx="163">
                  <c:v>3595.5000000000005</c:v>
                </c:pt>
                <c:pt idx="164">
                  <c:v>3674.0800000000004</c:v>
                </c:pt>
                <c:pt idx="165">
                  <c:v>3755.65</c:v>
                </c:pt>
                <c:pt idx="166">
                  <c:v>3907.2100000000005</c:v>
                </c:pt>
                <c:pt idx="167">
                  <c:v>4051.3900000000003</c:v>
                </c:pt>
                <c:pt idx="168">
                  <c:v>4140.5700000000006</c:v>
                </c:pt>
                <c:pt idx="169">
                  <c:v>4288.88</c:v>
                </c:pt>
                <c:pt idx="170">
                  <c:v>4357.0300000000007</c:v>
                </c:pt>
                <c:pt idx="171">
                  <c:v>4441.4900000000007</c:v>
                </c:pt>
                <c:pt idx="172">
                  <c:v>4582.4900000000007</c:v>
                </c:pt>
                <c:pt idx="173">
                  <c:v>4625.5200000000004</c:v>
                </c:pt>
                <c:pt idx="174">
                  <c:v>4651.4900000000007</c:v>
                </c:pt>
                <c:pt idx="175">
                  <c:v>4675.3999999999996</c:v>
                </c:pt>
                <c:pt idx="176">
                  <c:v>4700.66</c:v>
                </c:pt>
                <c:pt idx="177">
                  <c:v>4675.3400000000011</c:v>
                </c:pt>
                <c:pt idx="178">
                  <c:v>4712.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4504192"/>
        <c:axId val="234502400"/>
      </c:lineChart>
      <c:dateAx>
        <c:axId val="234494976"/>
        <c:scaling>
          <c:orientation val="minMax"/>
        </c:scaling>
        <c:delete val="0"/>
        <c:axPos val="b"/>
        <c:majorGridlines>
          <c:spPr>
            <a:ln>
              <a:noFill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500864"/>
        <c:crosses val="autoZero"/>
        <c:auto val="1"/>
        <c:lblOffset val="100"/>
        <c:baseTimeUnit val="days"/>
      </c:dateAx>
      <c:valAx>
        <c:axId val="23450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494976"/>
        <c:crosses val="autoZero"/>
        <c:crossBetween val="between"/>
      </c:valAx>
      <c:valAx>
        <c:axId val="234502400"/>
        <c:scaling>
          <c:orientation val="minMax"/>
          <c:max val="5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4504192"/>
        <c:crosses val="max"/>
        <c:crossBetween val="between"/>
      </c:valAx>
      <c:catAx>
        <c:axId val="234504192"/>
        <c:scaling>
          <c:orientation val="minMax"/>
        </c:scaling>
        <c:delete val="1"/>
        <c:axPos val="b"/>
        <c:majorTickMark val="out"/>
        <c:minorTickMark val="none"/>
        <c:tickLblPos val="nextTo"/>
        <c:crossAx val="2345024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215257264439575"/>
          <c:y val="0.16824233850201351"/>
          <c:w val="0.41908723539735049"/>
          <c:h val="5.31918616555909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USA</a:t>
            </a:r>
            <a:endParaRPr lang="de-DE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6033173368121893E-2"/>
          <c:y val="9.5032109256137698E-2"/>
          <c:w val="0.87946562301014153"/>
          <c:h val="0.83246511341507534"/>
        </c:manualLayout>
      </c:layout>
      <c:lineChart>
        <c:grouping val="standard"/>
        <c:varyColors val="0"/>
        <c:ser>
          <c:idx val="0"/>
          <c:order val="0"/>
          <c:tx>
            <c:strRef>
              <c:f>'Data US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USA'!$A$4:$A$295</c:f>
              <c:numCache>
                <c:formatCode>m/d/yyyy</c:formatCode>
                <c:ptCount val="292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USA'!$AB$4:$AB$295</c:f>
              <c:numCache>
                <c:formatCode>General</c:formatCode>
                <c:ptCount val="292"/>
                <c:pt idx="7" formatCode="#,##0">
                  <c:v>0.5714285714285714</c:v>
                </c:pt>
                <c:pt idx="8" formatCode="#,##0">
                  <c:v>0.5714285714285714</c:v>
                </c:pt>
                <c:pt idx="9" formatCode="#,##0">
                  <c:v>0.14285714285714285</c:v>
                </c:pt>
                <c:pt idx="10" formatCode="#,##0">
                  <c:v>0.2857142857142857</c:v>
                </c:pt>
                <c:pt idx="11" formatCode="#,##0">
                  <c:v>0.2857142857142857</c:v>
                </c:pt>
                <c:pt idx="12" formatCode="#,##0">
                  <c:v>0.2857142857142857</c:v>
                </c:pt>
                <c:pt idx="13" formatCode="#,##0">
                  <c:v>0.2857142857142857</c:v>
                </c:pt>
                <c:pt idx="14" formatCode="#,##0">
                  <c:v>0.2857142857142857</c:v>
                </c:pt>
                <c:pt idx="15" formatCode="#,##0">
                  <c:v>0.2857142857142857</c:v>
                </c:pt>
                <c:pt idx="16" formatCode="#,##0">
                  <c:v>0.2857142857142857</c:v>
                </c:pt>
                <c:pt idx="17" formatCode="#,##0">
                  <c:v>0.14285714285714285</c:v>
                </c:pt>
                <c:pt idx="18" formatCode="#,##0">
                  <c:v>0.14285714285714285</c:v>
                </c:pt>
                <c:pt idx="19" formatCode="#,##0">
                  <c:v>0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2857142857142857</c:v>
                </c:pt>
                <c:pt idx="23" formatCode="#,##0">
                  <c:v>0.2857142857142857</c:v>
                </c:pt>
                <c:pt idx="24" formatCode="#,##0">
                  <c:v>0.2857142857142857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14285714285714285</c:v>
                </c:pt>
                <c:pt idx="28" formatCode="#,##0">
                  <c:v>1.2857142857142858</c:v>
                </c:pt>
                <c:pt idx="29" formatCode="#,##0">
                  <c:v>2.2857142857142856</c:v>
                </c:pt>
                <c:pt idx="30" formatCode="#,##0">
                  <c:v>5.5714285714285712</c:v>
                </c:pt>
                <c:pt idx="31" formatCode="#,##0">
                  <c:v>8.2857142857142865</c:v>
                </c:pt>
                <c:pt idx="32" formatCode="#,##0">
                  <c:v>13</c:v>
                </c:pt>
                <c:pt idx="33" formatCode="#,##0">
                  <c:v>23.857142857142858</c:v>
                </c:pt>
                <c:pt idx="34" formatCode="#,##0">
                  <c:v>31.428571428571427</c:v>
                </c:pt>
                <c:pt idx="35" formatCode="#,##0">
                  <c:v>54</c:v>
                </c:pt>
                <c:pt idx="36" formatCode="#,##0">
                  <c:v>69.571428571428569</c:v>
                </c:pt>
                <c:pt idx="37" formatCode="#,##0">
                  <c:v>77</c:v>
                </c:pt>
                <c:pt idx="38" formatCode="#,##0">
                  <c:v>101.14285714285714</c:v>
                </c:pt>
                <c:pt idx="39" formatCode="#,##0">
                  <c:v>148.57142857142858</c:v>
                </c:pt>
                <c:pt idx="40" formatCode="#,##0">
                  <c:v>200.28571428571428</c:v>
                </c:pt>
                <c:pt idx="41" formatCode="#,##0">
                  <c:v>283.14285714285717</c:v>
                </c:pt>
                <c:pt idx="42" formatCode="#,##0">
                  <c:v>367.85714285714283</c:v>
                </c:pt>
                <c:pt idx="43" formatCode="#,##0">
                  <c:v>384.71428571428572</c:v>
                </c:pt>
                <c:pt idx="44" formatCode="#,##0">
                  <c:v>583.57142857142856</c:v>
                </c:pt>
                <c:pt idx="45" formatCode="#,##0">
                  <c:v>818.57142857142856</c:v>
                </c:pt>
                <c:pt idx="46" formatCode="#,##0">
                  <c:v>1146</c:v>
                </c:pt>
                <c:pt idx="47" formatCode="#,##0">
                  <c:v>1725.2857142857142</c:v>
                </c:pt>
                <c:pt idx="48" formatCode="#,##0">
                  <c:v>2544.4285714285716</c:v>
                </c:pt>
                <c:pt idx="49" formatCode="#,##0">
                  <c:v>3292.4285714285716</c:v>
                </c:pt>
                <c:pt idx="50" formatCode="#,##0">
                  <c:v>4517.1428571428569</c:v>
                </c:pt>
                <c:pt idx="51" formatCode="#,##0">
                  <c:v>5910.4285714285716</c:v>
                </c:pt>
                <c:pt idx="52" formatCode="#,##0">
                  <c:v>7159.5714285714284</c:v>
                </c:pt>
                <c:pt idx="53" formatCode="#,##0">
                  <c:v>8499.1428571428569</c:v>
                </c:pt>
                <c:pt idx="54" formatCode="#,##0">
                  <c:v>10413.285714285714</c:v>
                </c:pt>
                <c:pt idx="55" formatCode="#,##0">
                  <c:v>12166.571428571429</c:v>
                </c:pt>
                <c:pt idx="56" formatCode="#,##0">
                  <c:v>14109.714285714286</c:v>
                </c:pt>
                <c:pt idx="57" formatCode="#,##0">
                  <c:v>15556</c:v>
                </c:pt>
                <c:pt idx="58" formatCode="#,##0">
                  <c:v>17097.285714285714</c:v>
                </c:pt>
                <c:pt idx="59" formatCode="#,##0">
                  <c:v>19353.142857142859</c:v>
                </c:pt>
                <c:pt idx="60" formatCode="#,##0">
                  <c:v>21322.428571428572</c:v>
                </c:pt>
                <c:pt idx="61" formatCode="#,##0">
                  <c:v>23107.571428571428</c:v>
                </c:pt>
                <c:pt idx="62" formatCode="#,##0">
                  <c:v>25015.714285714286</c:v>
                </c:pt>
                <c:pt idx="63" formatCode="#,##0">
                  <c:v>26930.142857142859</c:v>
                </c:pt>
                <c:pt idx="64" formatCode="#,##0">
                  <c:v>28252.142857142859</c:v>
                </c:pt>
                <c:pt idx="65" formatCode="#,##0">
                  <c:v>29420.285714285714</c:v>
                </c:pt>
                <c:pt idx="66" formatCode="#,##0">
                  <c:v>30138.857142857141</c:v>
                </c:pt>
                <c:pt idx="67" formatCode="#,##0">
                  <c:v>31024.142857142859</c:v>
                </c:pt>
                <c:pt idx="68" formatCode="#,##0">
                  <c:v>31632.714285714286</c:v>
                </c:pt>
                <c:pt idx="69" formatCode="#,##0">
                  <c:v>31852.571428571428</c:v>
                </c:pt>
                <c:pt idx="70" formatCode="#,##0">
                  <c:v>31332.571428571428</c:v>
                </c:pt>
                <c:pt idx="71" formatCode="#,##0">
                  <c:v>31157.428571428572</c:v>
                </c:pt>
                <c:pt idx="72" formatCode="#,##0">
                  <c:v>30529.571428571428</c:v>
                </c:pt>
                <c:pt idx="73" formatCode="#,##0">
                  <c:v>30128.571428571428</c:v>
                </c:pt>
                <c:pt idx="74" formatCode="#,##0">
                  <c:v>29841.714285714286</c:v>
                </c:pt>
                <c:pt idx="75" formatCode="#,##0">
                  <c:v>29395.142857142859</c:v>
                </c:pt>
                <c:pt idx="76" formatCode="#,##0">
                  <c:v>29290.857142857141</c:v>
                </c:pt>
                <c:pt idx="77" formatCode="#,##0">
                  <c:v>29075.571428571428</c:v>
                </c:pt>
                <c:pt idx="78" formatCode="#,##0">
                  <c:v>28893</c:v>
                </c:pt>
                <c:pt idx="79" formatCode="#,##0">
                  <c:v>29268.857142857141</c:v>
                </c:pt>
                <c:pt idx="80" formatCode="#,##0">
                  <c:v>28904.142857142859</c:v>
                </c:pt>
                <c:pt idx="81" formatCode="#,##0">
                  <c:v>28802.571428571428</c:v>
                </c:pt>
                <c:pt idx="82" formatCode="#,##0">
                  <c:v>29075.142857142859</c:v>
                </c:pt>
                <c:pt idx="83" formatCode="#,##0">
                  <c:v>29183.714285714286</c:v>
                </c:pt>
                <c:pt idx="84" formatCode="#,##0">
                  <c:v>29748</c:v>
                </c:pt>
                <c:pt idx="85" formatCode="#,##0">
                  <c:v>29950.714285714286</c:v>
                </c:pt>
                <c:pt idx="86" formatCode="#,##0">
                  <c:v>29200.857142857141</c:v>
                </c:pt>
                <c:pt idx="87" formatCode="#,##0">
                  <c:v>29006</c:v>
                </c:pt>
                <c:pt idx="88" formatCode="#,##0">
                  <c:v>28798.571428571428</c:v>
                </c:pt>
                <c:pt idx="89" formatCode="#,##0">
                  <c:v>28237.714285714286</c:v>
                </c:pt>
                <c:pt idx="90" formatCode="#,##0">
                  <c:v>28331.142857142859</c:v>
                </c:pt>
                <c:pt idx="91" formatCode="#,##0">
                  <c:v>27788.428571428572</c:v>
                </c:pt>
                <c:pt idx="92" formatCode="#,##0">
                  <c:v>27417.285714285714</c:v>
                </c:pt>
                <c:pt idx="93" formatCode="#,##0">
                  <c:v>27450</c:v>
                </c:pt>
                <c:pt idx="94" formatCode="#,##0">
                  <c:v>27434.142857142859</c:v>
                </c:pt>
                <c:pt idx="95" formatCode="#,##0">
                  <c:v>27048.714285714286</c:v>
                </c:pt>
                <c:pt idx="96" formatCode="#,##0">
                  <c:v>26803.857142857141</c:v>
                </c:pt>
                <c:pt idx="97" formatCode="#,##0">
                  <c:v>25755.571428571428</c:v>
                </c:pt>
                <c:pt idx="98" formatCode="#,##0">
                  <c:v>25322.285714285714</c:v>
                </c:pt>
                <c:pt idx="99" formatCode="#,##0">
                  <c:v>24515.714285714286</c:v>
                </c:pt>
                <c:pt idx="100" formatCode="#,##0">
                  <c:v>23951</c:v>
                </c:pt>
                <c:pt idx="101" formatCode="#,##0">
                  <c:v>23692.857142857141</c:v>
                </c:pt>
                <c:pt idx="102" formatCode="#,##0">
                  <c:v>23095.714285714286</c:v>
                </c:pt>
                <c:pt idx="103" formatCode="#,##0">
                  <c:v>23027.428571428572</c:v>
                </c:pt>
                <c:pt idx="104" formatCode="#,##0">
                  <c:v>22800.714285714286</c:v>
                </c:pt>
                <c:pt idx="105" formatCode="#,##0">
                  <c:v>22664.857142857141</c:v>
                </c:pt>
                <c:pt idx="106" formatCode="#,##0">
                  <c:v>22559.571428571428</c:v>
                </c:pt>
                <c:pt idx="107" formatCode="#,##0">
                  <c:v>22926.142857142859</c:v>
                </c:pt>
                <c:pt idx="108" formatCode="#,##0">
                  <c:v>22679.857142857141</c:v>
                </c:pt>
                <c:pt idx="109" formatCode="#,##0">
                  <c:v>23043</c:v>
                </c:pt>
                <c:pt idx="110" formatCode="#,##0">
                  <c:v>22807.571428571428</c:v>
                </c:pt>
                <c:pt idx="111" formatCode="#,##0">
                  <c:v>22542.285714285714</c:v>
                </c:pt>
                <c:pt idx="112" formatCode="#,##0">
                  <c:v>22139.428571428572</c:v>
                </c:pt>
                <c:pt idx="113" formatCode="#,##0">
                  <c:v>22424.428571428572</c:v>
                </c:pt>
                <c:pt idx="114" formatCode="#,##0">
                  <c:v>21898.285714285714</c:v>
                </c:pt>
                <c:pt idx="115" formatCode="#,##0">
                  <c:v>21683.142857142859</c:v>
                </c:pt>
                <c:pt idx="116" formatCode="#,##0">
                  <c:v>20980.428571428572</c:v>
                </c:pt>
                <c:pt idx="117" formatCode="#,##0">
                  <c:v>20592.428571428572</c:v>
                </c:pt>
                <c:pt idx="118" formatCode="#,##0">
                  <c:v>20723</c:v>
                </c:pt>
                <c:pt idx="119" formatCode="#,##0">
                  <c:v>21101</c:v>
                </c:pt>
                <c:pt idx="120" formatCode="#,##0">
                  <c:v>20966.857142857141</c:v>
                </c:pt>
                <c:pt idx="121" formatCode="#,##0">
                  <c:v>20828.571428571428</c:v>
                </c:pt>
                <c:pt idx="122" formatCode="#,##0">
                  <c:v>21092.571428571428</c:v>
                </c:pt>
                <c:pt idx="123" formatCode="#,##0">
                  <c:v>21290.857142857141</c:v>
                </c:pt>
                <c:pt idx="124" formatCode="#,##0">
                  <c:v>21118</c:v>
                </c:pt>
                <c:pt idx="125" formatCode="#,##0">
                  <c:v>21234.714285714286</c:v>
                </c:pt>
                <c:pt idx="126" formatCode="#,##0">
                  <c:v>20948.142857142859</c:v>
                </c:pt>
                <c:pt idx="127" formatCode="#,##0">
                  <c:v>20750</c:v>
                </c:pt>
                <c:pt idx="128" formatCode="#,##0">
                  <c:v>20773.428571428572</c:v>
                </c:pt>
                <c:pt idx="129" formatCode="#,##0">
                  <c:v>20344.571428571428</c:v>
                </c:pt>
                <c:pt idx="130" formatCode="#,##0">
                  <c:v>20465.857142857141</c:v>
                </c:pt>
                <c:pt idx="131" formatCode="#,##0">
                  <c:v>20675.571428571428</c:v>
                </c:pt>
                <c:pt idx="132" formatCode="#,##0">
                  <c:v>20633</c:v>
                </c:pt>
                <c:pt idx="133" formatCode="#,##0">
                  <c:v>21122.571428571428</c:v>
                </c:pt>
                <c:pt idx="134" formatCode="#,##0">
                  <c:v>21349.571428571428</c:v>
                </c:pt>
                <c:pt idx="135" formatCode="#,##0">
                  <c:v>21692</c:v>
                </c:pt>
                <c:pt idx="136" formatCode="#,##0">
                  <c:v>22467</c:v>
                </c:pt>
                <c:pt idx="137" formatCode="#,##0">
                  <c:v>23193</c:v>
                </c:pt>
                <c:pt idx="138" formatCode="#,##0">
                  <c:v>23905.142857142859</c:v>
                </c:pt>
                <c:pt idx="139" formatCode="#,##0">
                  <c:v>24827.142857142859</c:v>
                </c:pt>
                <c:pt idx="140" formatCode="#,##0">
                  <c:v>25825.857142857141</c:v>
                </c:pt>
                <c:pt idx="141" formatCode="#,##0">
                  <c:v>26787.571428571428</c:v>
                </c:pt>
                <c:pt idx="142" formatCode="#,##0">
                  <c:v>28296.571428571428</c:v>
                </c:pt>
                <c:pt idx="143" formatCode="#,##0">
                  <c:v>30010.857142857141</c:v>
                </c:pt>
                <c:pt idx="144" formatCode="#,##0">
                  <c:v>31232.285714285714</c:v>
                </c:pt>
                <c:pt idx="145" formatCode="#,##0">
                  <c:v>32998.571428571428</c:v>
                </c:pt>
                <c:pt idx="146" formatCode="#,##0">
                  <c:v>34998.285714285717</c:v>
                </c:pt>
                <c:pt idx="147" formatCode="#,##0">
                  <c:v>36441.428571428572</c:v>
                </c:pt>
                <c:pt idx="148" formatCode="#,##0">
                  <c:v>38333.714285714283</c:v>
                </c:pt>
                <c:pt idx="149" formatCode="#,##0">
                  <c:v>39791</c:v>
                </c:pt>
                <c:pt idx="150" formatCode="#,##0">
                  <c:v>41273.428571428572</c:v>
                </c:pt>
                <c:pt idx="151" formatCode="#,##0">
                  <c:v>43682.714285714283</c:v>
                </c:pt>
                <c:pt idx="152" formatCode="#,##0">
                  <c:v>45763.428571428572</c:v>
                </c:pt>
                <c:pt idx="153" formatCode="#,##0">
                  <c:v>46797.571428571428</c:v>
                </c:pt>
                <c:pt idx="154" formatCode="#,##0">
                  <c:v>47281.857142857145</c:v>
                </c:pt>
                <c:pt idx="155" formatCode="#,##0">
                  <c:v>48800.142857142855</c:v>
                </c:pt>
                <c:pt idx="156" formatCode="#,##0">
                  <c:v>49366</c:v>
                </c:pt>
                <c:pt idx="157" formatCode="#,##0">
                  <c:v>51364.285714285717</c:v>
                </c:pt>
                <c:pt idx="158" formatCode="#,##0">
                  <c:v>52486.857142857145</c:v>
                </c:pt>
                <c:pt idx="159" formatCode="#,##0">
                  <c:v>53652.142857142855</c:v>
                </c:pt>
                <c:pt idx="160" formatCode="#,##0">
                  <c:v>55817.285714285717</c:v>
                </c:pt>
                <c:pt idx="161" formatCode="#,##0">
                  <c:v>57877</c:v>
                </c:pt>
                <c:pt idx="162" formatCode="#,##0">
                  <c:v>59151</c:v>
                </c:pt>
                <c:pt idx="163" formatCode="#,##0">
                  <c:v>61269.714285714283</c:v>
                </c:pt>
                <c:pt idx="164" formatCode="#,##0">
                  <c:v>62243.285714285717</c:v>
                </c:pt>
                <c:pt idx="165" formatCode="#,##0">
                  <c:v>63449.857142857145</c:v>
                </c:pt>
                <c:pt idx="166" formatCode="#,##0">
                  <c:v>65464.142857142855</c:v>
                </c:pt>
                <c:pt idx="167" formatCode="#,##0">
                  <c:v>66078.857142857145</c:v>
                </c:pt>
                <c:pt idx="168" formatCode="#,##0">
                  <c:v>66449.857142857145</c:v>
                </c:pt>
                <c:pt idx="169" formatCode="#,##0">
                  <c:v>66791.428571428565</c:v>
                </c:pt>
                <c:pt idx="170" formatCode="#,##0">
                  <c:v>67152.28571428571</c:v>
                </c:pt>
                <c:pt idx="171" formatCode="#,##0">
                  <c:v>66790.571428571435</c:v>
                </c:pt>
                <c:pt idx="172" formatCode="#,##0">
                  <c:v>67318.428571428565</c:v>
                </c:pt>
                <c:pt idx="173" formatCode="#,##0">
                  <c:v>66134.428571428565</c:v>
                </c:pt>
                <c:pt idx="174" formatCode="#,##0">
                  <c:v>66291</c:v>
                </c:pt>
                <c:pt idx="175" formatCode="#,##0">
                  <c:v>66822.28571428571</c:v>
                </c:pt>
                <c:pt idx="176" formatCode="#,##0">
                  <c:v>65901.857142857145</c:v>
                </c:pt>
                <c:pt idx="177" formatCode="#,##0">
                  <c:v>65128.428571428572</c:v>
                </c:pt>
                <c:pt idx="178" formatCode="#,##0">
                  <c:v>65325</c:v>
                </c:pt>
                <c:pt idx="179" formatCode="#,##0">
                  <c:v>65325.571428571428</c:v>
                </c:pt>
                <c:pt idx="180" formatCode="#,##0">
                  <c:v>65144.142857142855</c:v>
                </c:pt>
                <c:pt idx="181" formatCode="#,##0">
                  <c:v>64292.142857142855</c:v>
                </c:pt>
                <c:pt idx="182" formatCode="#,##0">
                  <c:v>63067.142857142855</c:v>
                </c:pt>
                <c:pt idx="183" formatCode="#,##0">
                  <c:v>61993.428571428572</c:v>
                </c:pt>
                <c:pt idx="184" formatCode="#,##0">
                  <c:v>60315.428571428572</c:v>
                </c:pt>
                <c:pt idx="185" formatCode="#,##0">
                  <c:v>59123.285714285717</c:v>
                </c:pt>
                <c:pt idx="186" formatCode="#,##0">
                  <c:v>56599</c:v>
                </c:pt>
                <c:pt idx="187" formatCode="#,##0">
                  <c:v>55432</c:v>
                </c:pt>
                <c:pt idx="188" formatCode="#,##0">
                  <c:v>54174</c:v>
                </c:pt>
                <c:pt idx="189" formatCode="#,##0">
                  <c:v>53858.714285714283</c:v>
                </c:pt>
                <c:pt idx="190" formatCode="#,##0">
                  <c:v>53686.142857142855</c:v>
                </c:pt>
                <c:pt idx="191" formatCode="#,##0">
                  <c:v>54388.857142857145</c:v>
                </c:pt>
                <c:pt idx="192" formatCode="#,##0">
                  <c:v>52880</c:v>
                </c:pt>
                <c:pt idx="193" formatCode="#,##0">
                  <c:v>53359.142857142855</c:v>
                </c:pt>
                <c:pt idx="194" formatCode="#,##0">
                  <c:v>52265.285714285717</c:v>
                </c:pt>
                <c:pt idx="195" formatCode="#,##0">
                  <c:v>53158</c:v>
                </c:pt>
                <c:pt idx="196" formatCode="#,##0">
                  <c:v>51976.142857142855</c:v>
                </c:pt>
                <c:pt idx="197" formatCode="#,##0">
                  <c:v>51303.142857142855</c:v>
                </c:pt>
                <c:pt idx="198" formatCode="#,##0">
                  <c:v>49327.857142857145</c:v>
                </c:pt>
                <c:pt idx="199" formatCode="#,##0">
                  <c:v>49106.285714285717</c:v>
                </c:pt>
                <c:pt idx="200" formatCode="#,##0">
                  <c:v>47724.714285714283</c:v>
                </c:pt>
                <c:pt idx="201" formatCode="#,##0">
                  <c:v>46594.714285714283</c:v>
                </c:pt>
                <c:pt idx="202" formatCode="#,##0">
                  <c:v>44255.714285714283</c:v>
                </c:pt>
                <c:pt idx="203" formatCode="#,##0">
                  <c:v>43825.428571428572</c:v>
                </c:pt>
                <c:pt idx="204" formatCode="#,##0">
                  <c:v>42827.571428571428</c:v>
                </c:pt>
                <c:pt idx="205" formatCode="#,##0">
                  <c:v>43101.571428571428</c:v>
                </c:pt>
                <c:pt idx="206" formatCode="#,##0">
                  <c:v>42082.857142857145</c:v>
                </c:pt>
                <c:pt idx="207" formatCode="#,##0">
                  <c:v>41761.857142857145</c:v>
                </c:pt>
                <c:pt idx="208" formatCode="#,##0">
                  <c:v>42018.571428571428</c:v>
                </c:pt>
                <c:pt idx="209" formatCode="#,##0">
                  <c:v>41731.142857142855</c:v>
                </c:pt>
                <c:pt idx="210" formatCode="#,##0">
                  <c:v>41961.571428571428</c:v>
                </c:pt>
                <c:pt idx="211" formatCode="#,##0">
                  <c:v>42094.857142857145</c:v>
                </c:pt>
                <c:pt idx="212" formatCode="#,##0">
                  <c:v>41617.285714285717</c:v>
                </c:pt>
                <c:pt idx="213" formatCode="#,##0">
                  <c:v>42231.857142857145</c:v>
                </c:pt>
                <c:pt idx="214" formatCode="#,##0">
                  <c:v>41587.571428571428</c:v>
                </c:pt>
                <c:pt idx="215" formatCode="#,##0">
                  <c:v>41305.428571428572</c:v>
                </c:pt>
                <c:pt idx="216" formatCode="#,##0">
                  <c:v>41862.857142857145</c:v>
                </c:pt>
                <c:pt idx="217" formatCode="#,##0">
                  <c:v>41586.571428571428</c:v>
                </c:pt>
                <c:pt idx="218" formatCode="#,##0">
                  <c:v>40984.571428571428</c:v>
                </c:pt>
                <c:pt idx="219" formatCode="#,##0">
                  <c:v>39491.714285714283</c:v>
                </c:pt>
                <c:pt idx="220" formatCode="#,##0">
                  <c:v>37235</c:v>
                </c:pt>
                <c:pt idx="221" formatCode="#,##0">
                  <c:v>36231.285714285717</c:v>
                </c:pt>
                <c:pt idx="222" formatCode="#,##0">
                  <c:v>35153.142857142855</c:v>
                </c:pt>
                <c:pt idx="223" formatCode="#,##0">
                  <c:v>34784.285714285717</c:v>
                </c:pt>
                <c:pt idx="224" formatCode="#,##0">
                  <c:v>34350.142857142855</c:v>
                </c:pt>
                <c:pt idx="225" formatCode="#,##0">
                  <c:v>34857.142857142855</c:v>
                </c:pt>
                <c:pt idx="226" formatCode="#,##0">
                  <c:v>36270</c:v>
                </c:pt>
                <c:pt idx="227" formatCode="#,##0">
                  <c:v>38050.714285714283</c:v>
                </c:pt>
                <c:pt idx="228" formatCode="#,##0">
                  <c:v>38765.285714285717</c:v>
                </c:pt>
                <c:pt idx="229" formatCode="#,##0">
                  <c:v>39962.571428571428</c:v>
                </c:pt>
                <c:pt idx="230" formatCode="#,##0">
                  <c:v>40133</c:v>
                </c:pt>
                <c:pt idx="231" formatCode="#,##0">
                  <c:v>40564.142857142855</c:v>
                </c:pt>
                <c:pt idx="232" formatCode="#,##0">
                  <c:v>40784</c:v>
                </c:pt>
                <c:pt idx="233" formatCode="#,##0">
                  <c:v>43428.428571428572</c:v>
                </c:pt>
                <c:pt idx="234" formatCode="#,##0">
                  <c:v>43398.285714285717</c:v>
                </c:pt>
                <c:pt idx="235" formatCode="#,##0">
                  <c:v>43382.285714285717</c:v>
                </c:pt>
                <c:pt idx="236" formatCode="#,##0">
                  <c:v>43298.285714285717</c:v>
                </c:pt>
                <c:pt idx="237" formatCode="#,##0">
                  <c:v>43565.428571428572</c:v>
                </c:pt>
                <c:pt idx="238" formatCode="#,##0">
                  <c:v>43680.714285714283</c:v>
                </c:pt>
                <c:pt idx="239" formatCode="#,##0">
                  <c:v>43707.285714285717</c:v>
                </c:pt>
                <c:pt idx="240" formatCode="#,##0">
                  <c:v>40972.142857142855</c:v>
                </c:pt>
                <c:pt idx="241" formatCode="#,##0">
                  <c:v>41419</c:v>
                </c:pt>
                <c:pt idx="242" formatCode="#,##0">
                  <c:v>41843.285714285717</c:v>
                </c:pt>
                <c:pt idx="243" formatCode="#,##0">
                  <c:v>41931.714285714283</c:v>
                </c:pt>
                <c:pt idx="244" formatCode="#,##0">
                  <c:v>42495.142857142855</c:v>
                </c:pt>
                <c:pt idx="245" formatCode="#,##0">
                  <c:v>43235.714285714283</c:v>
                </c:pt>
                <c:pt idx="246" formatCode="#,##0">
                  <c:v>43099.285714285717</c:v>
                </c:pt>
                <c:pt idx="247" formatCode="#,##0">
                  <c:v>43990.142857142855</c:v>
                </c:pt>
                <c:pt idx="248" formatCode="#,##0">
                  <c:v>43966.428571428572</c:v>
                </c:pt>
                <c:pt idx="249" formatCode="#,##0">
                  <c:v>45241.285714285717</c:v>
                </c:pt>
                <c:pt idx="250" formatCode="#,##0">
                  <c:v>46878.285714285717</c:v>
                </c:pt>
                <c:pt idx="251" formatCode="#,##0">
                  <c:v>47293.428571428572</c:v>
                </c:pt>
                <c:pt idx="252" formatCode="#,##0">
                  <c:v>47947.428571428572</c:v>
                </c:pt>
                <c:pt idx="253" formatCode="#,##0">
                  <c:v>49255</c:v>
                </c:pt>
                <c:pt idx="254" formatCode="#,##0">
                  <c:v>49557.571428571428</c:v>
                </c:pt>
                <c:pt idx="255" formatCode="#,##0">
                  <c:v>51057.142857142855</c:v>
                </c:pt>
                <c:pt idx="256" formatCode="#,##0">
                  <c:v>52370.714285714283</c:v>
                </c:pt>
                <c:pt idx="257" formatCode="#,##0">
                  <c:v>53431.428571428572</c:v>
                </c:pt>
                <c:pt idx="258" formatCode="#,##0">
                  <c:v>55105.857142857145</c:v>
                </c:pt>
                <c:pt idx="259" formatCode="#,##0">
                  <c:v>55520.857142857145</c:v>
                </c:pt>
                <c:pt idx="260" formatCode="#,##0">
                  <c:v>56035.571428571428</c:v>
                </c:pt>
                <c:pt idx="261" formatCode="#,##0">
                  <c:v>58424.428571428572</c:v>
                </c:pt>
                <c:pt idx="262" formatCode="#,##0">
                  <c:v>59553.714285714283</c:v>
                </c:pt>
                <c:pt idx="263" formatCode="#,##0">
                  <c:v>60016.571428571428</c:v>
                </c:pt>
                <c:pt idx="264" formatCode="#,##0">
                  <c:v>61166</c:v>
                </c:pt>
                <c:pt idx="265" formatCode="#,##0">
                  <c:v>63249.142857142855</c:v>
                </c:pt>
                <c:pt idx="266" formatCode="#,##0">
                  <c:v>66989.571428571435</c:v>
                </c:pt>
                <c:pt idx="267" formatCode="#,##0">
                  <c:v>68787.28571428571</c:v>
                </c:pt>
                <c:pt idx="268" formatCode="#,##0">
                  <c:v>69987.71428571429</c:v>
                </c:pt>
                <c:pt idx="269" formatCode="#,##0">
                  <c:v>71884.428571428565</c:v>
                </c:pt>
                <c:pt idx="270" formatCode="#,##0">
                  <c:v>74110.428571428565</c:v>
                </c:pt>
                <c:pt idx="271" formatCode="#,##0">
                  <c:v>76513.28571428571</c:v>
                </c:pt>
                <c:pt idx="272" formatCode="#,##0">
                  <c:v>78738.142857142855</c:v>
                </c:pt>
                <c:pt idx="273" formatCode="#,##0">
                  <c:v>79509</c:v>
                </c:pt>
                <c:pt idx="274" formatCode="#,##0">
                  <c:v>81335.71428571429</c:v>
                </c:pt>
                <c:pt idx="275" formatCode="#,##0">
                  <c:v>83805.857142857145</c:v>
                </c:pt>
                <c:pt idx="276" formatCode="#,##0">
                  <c:v>86362.71428571429</c:v>
                </c:pt>
                <c:pt idx="277" formatCode="#,##0">
                  <c:v>89858.857142857145</c:v>
                </c:pt>
                <c:pt idx="278" formatCode="#,##0">
                  <c:v>94625.571428571435</c:v>
                </c:pt>
                <c:pt idx="279" formatCode="#,##0">
                  <c:v>98505.428571428565</c:v>
                </c:pt>
                <c:pt idx="280" formatCode="#,##0">
                  <c:v>103879.142857142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13504"/>
        <c:axId val="235415040"/>
      </c:lineChart>
      <c:lineChart>
        <c:grouping val="standard"/>
        <c:varyColors val="0"/>
        <c:ser>
          <c:idx val="1"/>
          <c:order val="1"/>
          <c:tx>
            <c:strRef>
              <c:f>'Data US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AC$4:$AC$295</c:f>
              <c:numCache>
                <c:formatCode>General</c:formatCode>
                <c:ptCount val="292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.14285714285714285</c:v>
                </c:pt>
                <c:pt idx="29" formatCode="#,##0">
                  <c:v>0.14285714285714285</c:v>
                </c:pt>
                <c:pt idx="30" formatCode="#,##0">
                  <c:v>0.8571428571428571</c:v>
                </c:pt>
                <c:pt idx="31" formatCode="#,##0">
                  <c:v>1</c:v>
                </c:pt>
                <c:pt idx="32" formatCode="#,##0">
                  <c:v>1.5714285714285714</c:v>
                </c:pt>
                <c:pt idx="33" formatCode="#,##0">
                  <c:v>1.7142857142857142</c:v>
                </c:pt>
                <c:pt idx="34" formatCode="#,##0">
                  <c:v>2</c:v>
                </c:pt>
                <c:pt idx="35" formatCode="#,##0">
                  <c:v>2.2857142857142856</c:v>
                </c:pt>
                <c:pt idx="36" formatCode="#,##0">
                  <c:v>2.8571428571428572</c:v>
                </c:pt>
                <c:pt idx="37" formatCode="#,##0">
                  <c:v>2.2857142857142856</c:v>
                </c:pt>
                <c:pt idx="38" formatCode="#,##0">
                  <c:v>3</c:v>
                </c:pt>
                <c:pt idx="39" formatCode="#,##0">
                  <c:v>3.1428571428571428</c:v>
                </c:pt>
                <c:pt idx="40" formatCode="#,##0">
                  <c:v>4.4285714285714288</c:v>
                </c:pt>
                <c:pt idx="41" formatCode="#,##0">
                  <c:v>5.2857142857142856</c:v>
                </c:pt>
                <c:pt idx="42" formatCode="#,##0">
                  <c:v>5.8571428571428568</c:v>
                </c:pt>
                <c:pt idx="43" formatCode="#,##0">
                  <c:v>7</c:v>
                </c:pt>
                <c:pt idx="44" formatCode="#,##0">
                  <c:v>10.714285714285714</c:v>
                </c:pt>
                <c:pt idx="45" formatCode="#,##0">
                  <c:v>14.857142857142858</c:v>
                </c:pt>
                <c:pt idx="46" formatCode="#,##0">
                  <c:v>22.571428571428573</c:v>
                </c:pt>
                <c:pt idx="47" formatCode="#,##0">
                  <c:v>31.714285714285715</c:v>
                </c:pt>
                <c:pt idx="48" formatCode="#,##0">
                  <c:v>44.714285714285715</c:v>
                </c:pt>
                <c:pt idx="49" formatCode="#,##0">
                  <c:v>58</c:v>
                </c:pt>
                <c:pt idx="50" formatCode="#,##0">
                  <c:v>72</c:v>
                </c:pt>
                <c:pt idx="51" formatCode="#,##0">
                  <c:v>95.142857142857139</c:v>
                </c:pt>
                <c:pt idx="52" formatCode="#,##0">
                  <c:v>124.28571428571429</c:v>
                </c:pt>
                <c:pt idx="53" formatCode="#,##0">
                  <c:v>162.14285714285714</c:v>
                </c:pt>
                <c:pt idx="54" formatCode="#,##0">
                  <c:v>209.85714285714286</c:v>
                </c:pt>
                <c:pt idx="55" formatCode="#,##0">
                  <c:v>270</c:v>
                </c:pt>
                <c:pt idx="56" formatCode="#,##0">
                  <c:v>346</c:v>
                </c:pt>
                <c:pt idx="57" formatCode="#,##0">
                  <c:v>414</c:v>
                </c:pt>
                <c:pt idx="58" formatCode="#,##0">
                  <c:v>485.85714285714283</c:v>
                </c:pt>
                <c:pt idx="59" formatCode="#,##0">
                  <c:v>607.14285714285711</c:v>
                </c:pt>
                <c:pt idx="60" formatCode="#,##0">
                  <c:v>728</c:v>
                </c:pt>
                <c:pt idx="61" formatCode="#,##0">
                  <c:v>884.28571428571433</c:v>
                </c:pt>
                <c:pt idx="62" formatCode="#,##0">
                  <c:v>1008.4285714285714</c:v>
                </c:pt>
                <c:pt idx="63" formatCode="#,##0">
                  <c:v>1136.7142857142858</c:v>
                </c:pt>
                <c:pt idx="64" formatCode="#,##0">
                  <c:v>1279.1428571428571</c:v>
                </c:pt>
                <c:pt idx="65" formatCode="#,##0">
                  <c:v>1433.1428571428571</c:v>
                </c:pt>
                <c:pt idx="66" formatCode="#,##0">
                  <c:v>1645</c:v>
                </c:pt>
                <c:pt idx="67" formatCode="#,##0">
                  <c:v>1784.4285714285713</c:v>
                </c:pt>
                <c:pt idx="68" formatCode="#,##0">
                  <c:v>1888.1428571428571</c:v>
                </c:pt>
                <c:pt idx="69" formatCode="#,##0">
                  <c:v>2006.5714285714287</c:v>
                </c:pt>
                <c:pt idx="70" formatCode="#,##0">
                  <c:v>2092.1428571428573</c:v>
                </c:pt>
                <c:pt idx="71" formatCode="#,##0">
                  <c:v>2124</c:v>
                </c:pt>
                <c:pt idx="72" formatCode="#,##0">
                  <c:v>2149.1428571428573</c:v>
                </c:pt>
                <c:pt idx="73" formatCode="#,##0">
                  <c:v>2132.1428571428573</c:v>
                </c:pt>
                <c:pt idx="74" formatCode="#,##0">
                  <c:v>2198.2857142857142</c:v>
                </c:pt>
                <c:pt idx="75" formatCode="#,##0">
                  <c:v>2190.8571428571427</c:v>
                </c:pt>
                <c:pt idx="76" formatCode="#,##0">
                  <c:v>2173</c:v>
                </c:pt>
                <c:pt idx="77" formatCode="#,##0">
                  <c:v>2148.8571428571427</c:v>
                </c:pt>
                <c:pt idx="78" formatCode="#,##0">
                  <c:v>2166.7142857142858</c:v>
                </c:pt>
                <c:pt idx="79" formatCode="#,##0">
                  <c:v>2201</c:v>
                </c:pt>
                <c:pt idx="80" formatCode="#,##0">
                  <c:v>2214.7142857142858</c:v>
                </c:pt>
                <c:pt idx="81" formatCode="#,##0">
                  <c:v>2189.7142857142858</c:v>
                </c:pt>
                <c:pt idx="82" formatCode="#,##0">
                  <c:v>2232</c:v>
                </c:pt>
                <c:pt idx="83" formatCode="#,##0">
                  <c:v>2240.7142857142858</c:v>
                </c:pt>
                <c:pt idx="84" formatCode="#,##0">
                  <c:v>2203.2857142857142</c:v>
                </c:pt>
                <c:pt idx="85" formatCode="#,##0">
                  <c:v>2117.2857142857142</c:v>
                </c:pt>
                <c:pt idx="86" formatCode="#,##0">
                  <c:v>2014.4285714285713</c:v>
                </c:pt>
                <c:pt idx="87" formatCode="#,##0">
                  <c:v>1970.5714285714287</c:v>
                </c:pt>
                <c:pt idx="88" formatCode="#,##0">
                  <c:v>1983</c:v>
                </c:pt>
                <c:pt idx="89" formatCode="#,##0">
                  <c:v>1975.5714285714287</c:v>
                </c:pt>
                <c:pt idx="90" formatCode="#,##0">
                  <c:v>1936.1428571428571</c:v>
                </c:pt>
                <c:pt idx="91" formatCode="#,##0">
                  <c:v>1934.5714285714287</c:v>
                </c:pt>
                <c:pt idx="92" formatCode="#,##0">
                  <c:v>1901.2857142857142</c:v>
                </c:pt>
                <c:pt idx="93" formatCode="#,##0">
                  <c:v>1879.2857142857142</c:v>
                </c:pt>
                <c:pt idx="94" formatCode="#,##0">
                  <c:v>1888.2857142857142</c:v>
                </c:pt>
                <c:pt idx="95" formatCode="#,##0">
                  <c:v>1863.7142857142858</c:v>
                </c:pt>
                <c:pt idx="96" formatCode="#,##0">
                  <c:v>1793.4285714285713</c:v>
                </c:pt>
                <c:pt idx="97" formatCode="#,##0">
                  <c:v>1774.7142857142858</c:v>
                </c:pt>
                <c:pt idx="98" formatCode="#,##0">
                  <c:v>1755.1428571428571</c:v>
                </c:pt>
                <c:pt idx="99" formatCode="#,##0">
                  <c:v>1725.5714285714287</c:v>
                </c:pt>
                <c:pt idx="100" formatCode="#,##0">
                  <c:v>1681.8571428571429</c:v>
                </c:pt>
                <c:pt idx="101" formatCode="#,##0">
                  <c:v>1583.1428571428571</c:v>
                </c:pt>
                <c:pt idx="102" formatCode="#,##0">
                  <c:v>1497</c:v>
                </c:pt>
                <c:pt idx="103" formatCode="#,##0">
                  <c:v>1475.4285714285713</c:v>
                </c:pt>
                <c:pt idx="104" formatCode="#,##0">
                  <c:v>1464.4285714285713</c:v>
                </c:pt>
                <c:pt idx="105" formatCode="#,##0">
                  <c:v>1425</c:v>
                </c:pt>
                <c:pt idx="106" formatCode="#,##0">
                  <c:v>1404.8571428571429</c:v>
                </c:pt>
                <c:pt idx="107" formatCode="#,##0">
                  <c:v>1427.5714285714287</c:v>
                </c:pt>
                <c:pt idx="108" formatCode="#,##0">
                  <c:v>1415.1428571428571</c:v>
                </c:pt>
                <c:pt idx="109" formatCode="#,##0">
                  <c:v>1382.8571428571429</c:v>
                </c:pt>
                <c:pt idx="110" formatCode="#,##0">
                  <c:v>1301.4285714285713</c:v>
                </c:pt>
                <c:pt idx="111" formatCode="#,##0">
                  <c:v>1240.5714285714287</c:v>
                </c:pt>
                <c:pt idx="112" formatCode="#,##0">
                  <c:v>1220.1428571428571</c:v>
                </c:pt>
                <c:pt idx="113" formatCode="#,##0">
                  <c:v>1200.5714285714287</c:v>
                </c:pt>
                <c:pt idx="114" formatCode="#,##0">
                  <c:v>1112.4285714285713</c:v>
                </c:pt>
                <c:pt idx="115" formatCode="#,##0">
                  <c:v>987.42857142857144</c:v>
                </c:pt>
                <c:pt idx="116" formatCode="#,##0">
                  <c:v>987.14285714285711</c:v>
                </c:pt>
                <c:pt idx="117" formatCode="#,##0">
                  <c:v>983</c:v>
                </c:pt>
                <c:pt idx="118" formatCode="#,##0">
                  <c:v>971</c:v>
                </c:pt>
                <c:pt idx="119" formatCode="#,##0">
                  <c:v>947</c:v>
                </c:pt>
                <c:pt idx="120" formatCode="#,##0">
                  <c:v>958</c:v>
                </c:pt>
                <c:pt idx="121" formatCode="#,##0">
                  <c:v>990.28571428571433</c:v>
                </c:pt>
                <c:pt idx="122" formatCode="#,##0">
                  <c:v>1048.1428571428571</c:v>
                </c:pt>
                <c:pt idx="123" formatCode="#,##0">
                  <c:v>973.71428571428567</c:v>
                </c:pt>
                <c:pt idx="124" formatCode="#,##0">
                  <c:v>949.57142857142856</c:v>
                </c:pt>
                <c:pt idx="125" formatCode="#,##0">
                  <c:v>912.14285714285711</c:v>
                </c:pt>
                <c:pt idx="126" formatCode="#,##0">
                  <c:v>875.42857142857144</c:v>
                </c:pt>
                <c:pt idx="127" formatCode="#,##0">
                  <c:v>839.71428571428567</c:v>
                </c:pt>
                <c:pt idx="128" formatCode="#,##0">
                  <c:v>799.42857142857144</c:v>
                </c:pt>
                <c:pt idx="129" formatCode="#,##0">
                  <c:v>783</c:v>
                </c:pt>
                <c:pt idx="130" formatCode="#,##0">
                  <c:v>768.71428571428567</c:v>
                </c:pt>
                <c:pt idx="131" formatCode="#,##0">
                  <c:v>747.42857142857144</c:v>
                </c:pt>
                <c:pt idx="132" formatCode="#,##0">
                  <c:v>736</c:v>
                </c:pt>
                <c:pt idx="133" formatCode="#,##0">
                  <c:v>745.14285714285711</c:v>
                </c:pt>
                <c:pt idx="134" formatCode="#,##0">
                  <c:v>726.57142857142856</c:v>
                </c:pt>
                <c:pt idx="135" formatCode="#,##0">
                  <c:v>710</c:v>
                </c:pt>
                <c:pt idx="136" formatCode="#,##0">
                  <c:v>693.28571428571433</c:v>
                </c:pt>
                <c:pt idx="137" formatCode="#,##0">
                  <c:v>669.85714285714289</c:v>
                </c:pt>
                <c:pt idx="138" formatCode="#,##0">
                  <c:v>648.57142857142856</c:v>
                </c:pt>
                <c:pt idx="139" formatCode="#,##0">
                  <c:v>627.42857142857144</c:v>
                </c:pt>
                <c:pt idx="140" formatCode="#,##0">
                  <c:v>605.71428571428567</c:v>
                </c:pt>
                <c:pt idx="141" formatCode="#,##0">
                  <c:v>602.42857142857144</c:v>
                </c:pt>
                <c:pt idx="142" formatCode="#,##0">
                  <c:v>603</c:v>
                </c:pt>
                <c:pt idx="143" formatCode="#,##0">
                  <c:v>605.85714285714289</c:v>
                </c:pt>
                <c:pt idx="144" formatCode="#,##0">
                  <c:v>609.28571428571433</c:v>
                </c:pt>
                <c:pt idx="145" formatCode="#,##0">
                  <c:v>586.42857142857144</c:v>
                </c:pt>
                <c:pt idx="146" formatCode="#,##0">
                  <c:v>578.85714285714289</c:v>
                </c:pt>
                <c:pt idx="147" formatCode="#,##0">
                  <c:v>562.57142857142856</c:v>
                </c:pt>
                <c:pt idx="148" formatCode="#,##0">
                  <c:v>560.85714285714289</c:v>
                </c:pt>
                <c:pt idx="149" formatCode="#,##0">
                  <c:v>560.42857142857144</c:v>
                </c:pt>
                <c:pt idx="150" formatCode="#,##0">
                  <c:v>533.42857142857144</c:v>
                </c:pt>
                <c:pt idx="151" formatCode="#,##0">
                  <c:v>523.57142857142856</c:v>
                </c:pt>
                <c:pt idx="152" formatCode="#,##0">
                  <c:v>548.28571428571433</c:v>
                </c:pt>
                <c:pt idx="153" formatCode="#,##0">
                  <c:v>554.28571428571433</c:v>
                </c:pt>
                <c:pt idx="154" formatCode="#,##0">
                  <c:v>520.14285714285711</c:v>
                </c:pt>
                <c:pt idx="155" formatCode="#,##0">
                  <c:v>522.28571428571433</c:v>
                </c:pt>
                <c:pt idx="156" formatCode="#,##0">
                  <c:v>519.14285714285711</c:v>
                </c:pt>
                <c:pt idx="157" formatCode="#,##0">
                  <c:v>598.85714285714289</c:v>
                </c:pt>
                <c:pt idx="158" formatCode="#,##0">
                  <c:v>623.57142857142856</c:v>
                </c:pt>
                <c:pt idx="159" formatCode="#,##0">
                  <c:v>663</c:v>
                </c:pt>
                <c:pt idx="160" formatCode="#,##0">
                  <c:v>686.28571428571433</c:v>
                </c:pt>
                <c:pt idx="161" formatCode="#,##0">
                  <c:v>748</c:v>
                </c:pt>
                <c:pt idx="162" formatCode="#,##0">
                  <c:v>772.42857142857144</c:v>
                </c:pt>
                <c:pt idx="163" formatCode="#,##0">
                  <c:v>773</c:v>
                </c:pt>
                <c:pt idx="164" formatCode="#,##0">
                  <c:v>731.85714285714289</c:v>
                </c:pt>
                <c:pt idx="165" formatCode="#,##0">
                  <c:v>746.85714285714289</c:v>
                </c:pt>
                <c:pt idx="166" formatCode="#,##0">
                  <c:v>738.71428571428567</c:v>
                </c:pt>
                <c:pt idx="167" formatCode="#,##0">
                  <c:v>754.14285714285711</c:v>
                </c:pt>
                <c:pt idx="168" formatCode="#,##0">
                  <c:v>778.71428571428567</c:v>
                </c:pt>
                <c:pt idx="169" formatCode="#,##0">
                  <c:v>777</c:v>
                </c:pt>
                <c:pt idx="170" formatCode="#,##0">
                  <c:v>799</c:v>
                </c:pt>
                <c:pt idx="171" formatCode="#,##0">
                  <c:v>825</c:v>
                </c:pt>
                <c:pt idx="172" formatCode="#,##0">
                  <c:v>860.71428571428567</c:v>
                </c:pt>
                <c:pt idx="173" formatCode="#,##0">
                  <c:v>882.28571428571433</c:v>
                </c:pt>
                <c:pt idx="174" formatCode="#,##0">
                  <c:v>911.14285714285711</c:v>
                </c:pt>
                <c:pt idx="175" formatCode="#,##0">
                  <c:v>915.42857142857144</c:v>
                </c:pt>
                <c:pt idx="176" formatCode="#,##0">
                  <c:v>919</c:v>
                </c:pt>
                <c:pt idx="177" formatCode="#,##0">
                  <c:v>1005.7142857142857</c:v>
                </c:pt>
                <c:pt idx="178" formatCode="#,##0">
                  <c:v>1043.8571428571429</c:v>
                </c:pt>
                <c:pt idx="179" formatCode="#,##0">
                  <c:v>1074.7142857142858</c:v>
                </c:pt>
                <c:pt idx="180" formatCode="#,##0">
                  <c:v>1091.1428571428571</c:v>
                </c:pt>
                <c:pt idx="181" formatCode="#,##0">
                  <c:v>1108.8571428571429</c:v>
                </c:pt>
                <c:pt idx="182" formatCode="#,##0">
                  <c:v>1139.7142857142858</c:v>
                </c:pt>
                <c:pt idx="183" formatCode="#,##0">
                  <c:v>1129.8571428571429</c:v>
                </c:pt>
                <c:pt idx="184" formatCode="#,##0">
                  <c:v>1045.1428571428571</c:v>
                </c:pt>
                <c:pt idx="185" formatCode="#,##0">
                  <c:v>1045.5714285714287</c:v>
                </c:pt>
                <c:pt idx="186" formatCode="#,##0">
                  <c:v>1037.4285714285713</c:v>
                </c:pt>
                <c:pt idx="187" formatCode="#,##0">
                  <c:v>1043.4285714285713</c:v>
                </c:pt>
                <c:pt idx="188" formatCode="#,##0">
                  <c:v>1041.4285714285713</c:v>
                </c:pt>
                <c:pt idx="189" formatCode="#,##0">
                  <c:v>1036.7142857142858</c:v>
                </c:pt>
                <c:pt idx="190" formatCode="#,##0">
                  <c:v>1052.1428571428571</c:v>
                </c:pt>
                <c:pt idx="191" formatCode="#,##0">
                  <c:v>1052</c:v>
                </c:pt>
                <c:pt idx="192" formatCode="#,##0">
                  <c:v>1007.1428571428571</c:v>
                </c:pt>
                <c:pt idx="193" formatCode="#,##0">
                  <c:v>1025.4285714285713</c:v>
                </c:pt>
                <c:pt idx="194" formatCode="#,##0">
                  <c:v>999.42857142857144</c:v>
                </c:pt>
                <c:pt idx="195" formatCode="#,##0">
                  <c:v>1012.8571428571429</c:v>
                </c:pt>
                <c:pt idx="196" formatCode="#,##0">
                  <c:v>1006.2857142857143</c:v>
                </c:pt>
                <c:pt idx="197" formatCode="#,##0">
                  <c:v>1014.8571428571429</c:v>
                </c:pt>
                <c:pt idx="198" formatCode="#,##0">
                  <c:v>1003.1428571428571</c:v>
                </c:pt>
                <c:pt idx="199" formatCode="#,##0">
                  <c:v>1040.4285714285713</c:v>
                </c:pt>
                <c:pt idx="200" formatCode="#,##0">
                  <c:v>1018.5714285714286</c:v>
                </c:pt>
                <c:pt idx="201" formatCode="#,##0">
                  <c:v>1020</c:v>
                </c:pt>
                <c:pt idx="202" formatCode="#,##0">
                  <c:v>987</c:v>
                </c:pt>
                <c:pt idx="203" formatCode="#,##0">
                  <c:v>980.42857142857144</c:v>
                </c:pt>
                <c:pt idx="204" formatCode="#,##0">
                  <c:v>963.14285714285711</c:v>
                </c:pt>
                <c:pt idx="205" formatCode="#,##0">
                  <c:v>962.14285714285711</c:v>
                </c:pt>
                <c:pt idx="206" formatCode="#,##0">
                  <c:v>949.57142857142856</c:v>
                </c:pt>
                <c:pt idx="207" formatCode="#,##0">
                  <c:v>931.71428571428567</c:v>
                </c:pt>
                <c:pt idx="208" formatCode="#,##0">
                  <c:v>936.28571428571433</c:v>
                </c:pt>
                <c:pt idx="209" formatCode="#,##0">
                  <c:v>917.14285714285711</c:v>
                </c:pt>
                <c:pt idx="210" formatCode="#,##0">
                  <c:v>912.57142857142856</c:v>
                </c:pt>
                <c:pt idx="211" formatCode="#,##0">
                  <c:v>892.57142857142856</c:v>
                </c:pt>
                <c:pt idx="212" formatCode="#,##0">
                  <c:v>914.71428571428567</c:v>
                </c:pt>
                <c:pt idx="213" formatCode="#,##0">
                  <c:v>890.28571428571433</c:v>
                </c:pt>
                <c:pt idx="214" formatCode="#,##0">
                  <c:v>866</c:v>
                </c:pt>
                <c:pt idx="215" formatCode="#,##0">
                  <c:v>859.57142857142856</c:v>
                </c:pt>
                <c:pt idx="216" formatCode="#,##0">
                  <c:v>858.71428571428567</c:v>
                </c:pt>
                <c:pt idx="217" formatCode="#,##0">
                  <c:v>834</c:v>
                </c:pt>
                <c:pt idx="218" formatCode="#,##0">
                  <c:v>847.28571428571433</c:v>
                </c:pt>
                <c:pt idx="219" formatCode="#,##0">
                  <c:v>800.85714285714289</c:v>
                </c:pt>
                <c:pt idx="220" formatCode="#,##0">
                  <c:v>711.71428571428567</c:v>
                </c:pt>
                <c:pt idx="221" formatCode="#,##0">
                  <c:v>731</c:v>
                </c:pt>
                <c:pt idx="222" formatCode="#,##0">
                  <c:v>709.42857142857144</c:v>
                </c:pt>
                <c:pt idx="223" formatCode="#,##0">
                  <c:v>744.57142857142856</c:v>
                </c:pt>
                <c:pt idx="224" formatCode="#,##0">
                  <c:v>734.42857142857144</c:v>
                </c:pt>
                <c:pt idx="225" formatCode="#,##0">
                  <c:v>730.85714285714289</c:v>
                </c:pt>
                <c:pt idx="226" formatCode="#,##0">
                  <c:v>753</c:v>
                </c:pt>
                <c:pt idx="227" formatCode="#,##0">
                  <c:v>874.28571428571433</c:v>
                </c:pt>
                <c:pt idx="228" formatCode="#,##0">
                  <c:v>844.71428571428567</c:v>
                </c:pt>
                <c:pt idx="229" formatCode="#,##0">
                  <c:v>838.28571428571433</c:v>
                </c:pt>
                <c:pt idx="230" formatCode="#,##0">
                  <c:v>799</c:v>
                </c:pt>
                <c:pt idx="231" formatCode="#,##0">
                  <c:v>798.71428571428567</c:v>
                </c:pt>
                <c:pt idx="232" formatCode="#,##0">
                  <c:v>777.14285714285711</c:v>
                </c:pt>
                <c:pt idx="233" formatCode="#,##0">
                  <c:v>767.71428571428567</c:v>
                </c:pt>
                <c:pt idx="234" formatCode="#,##0">
                  <c:v>715</c:v>
                </c:pt>
                <c:pt idx="235" formatCode="#,##0">
                  <c:v>731.57142857142856</c:v>
                </c:pt>
                <c:pt idx="236" formatCode="#,##0">
                  <c:v>737.71428571428567</c:v>
                </c:pt>
                <c:pt idx="237" formatCode="#,##0">
                  <c:v>740</c:v>
                </c:pt>
                <c:pt idx="238" formatCode="#,##0">
                  <c:v>744</c:v>
                </c:pt>
                <c:pt idx="239" formatCode="#,##0">
                  <c:v>749.57142857142856</c:v>
                </c:pt>
                <c:pt idx="240" formatCode="#,##0">
                  <c:v>743.85714285714289</c:v>
                </c:pt>
                <c:pt idx="241" formatCode="#,##0">
                  <c:v>742.85714285714289</c:v>
                </c:pt>
                <c:pt idx="242" formatCode="#,##0">
                  <c:v>721.14285714285711</c:v>
                </c:pt>
                <c:pt idx="243" formatCode="#,##0">
                  <c:v>713.28571428571433</c:v>
                </c:pt>
                <c:pt idx="244" formatCode="#,##0">
                  <c:v>706.85714285714289</c:v>
                </c:pt>
                <c:pt idx="245" formatCode="#,##0">
                  <c:v>699.28571428571433</c:v>
                </c:pt>
                <c:pt idx="246" formatCode="#,##0">
                  <c:v>709.42857142857144</c:v>
                </c:pt>
                <c:pt idx="247" formatCode="#,##0">
                  <c:v>730</c:v>
                </c:pt>
                <c:pt idx="248" formatCode="#,##0">
                  <c:v>700.14285714285711</c:v>
                </c:pt>
                <c:pt idx="249" formatCode="#,##0">
                  <c:v>695.57142857142856</c:v>
                </c:pt>
                <c:pt idx="250" formatCode="#,##0">
                  <c:v>710.28571428571433</c:v>
                </c:pt>
                <c:pt idx="251" formatCode="#,##0">
                  <c:v>722.14285714285711</c:v>
                </c:pt>
                <c:pt idx="252" formatCode="#,##0">
                  <c:v>712.28571428571433</c:v>
                </c:pt>
                <c:pt idx="253" formatCode="#,##0">
                  <c:v>721</c:v>
                </c:pt>
                <c:pt idx="254" formatCode="#,##0">
                  <c:v>700.57142857142856</c:v>
                </c:pt>
                <c:pt idx="255" formatCode="#,##0">
                  <c:v>714.42857142857144</c:v>
                </c:pt>
                <c:pt idx="256" formatCode="#,##0">
                  <c:v>724.42857142857144</c:v>
                </c:pt>
                <c:pt idx="257" formatCode="#,##0">
                  <c:v>704.28571428571433</c:v>
                </c:pt>
                <c:pt idx="258" formatCode="#,##0">
                  <c:v>689</c:v>
                </c:pt>
                <c:pt idx="259" formatCode="#,##0">
                  <c:v>702.28571428571433</c:v>
                </c:pt>
                <c:pt idx="260" formatCode="#,##0">
                  <c:v>700.85714285714289</c:v>
                </c:pt>
                <c:pt idx="261" formatCode="#,##0">
                  <c:v>719.14285714285711</c:v>
                </c:pt>
                <c:pt idx="262" formatCode="#,##0">
                  <c:v>737.85714285714289</c:v>
                </c:pt>
                <c:pt idx="263" formatCode="#,##0">
                  <c:v>757.85714285714289</c:v>
                </c:pt>
                <c:pt idx="264" formatCode="#,##0">
                  <c:v>763</c:v>
                </c:pt>
                <c:pt idx="265" formatCode="#,##0">
                  <c:v>772.14285714285711</c:v>
                </c:pt>
                <c:pt idx="266" formatCode="#,##0">
                  <c:v>801.14285714285711</c:v>
                </c:pt>
                <c:pt idx="267" formatCode="#,##0">
                  <c:v>794.28571428571433</c:v>
                </c:pt>
                <c:pt idx="268" formatCode="#,##0">
                  <c:v>798.85714285714289</c:v>
                </c:pt>
                <c:pt idx="269" formatCode="#,##0">
                  <c:v>806.42857142857144</c:v>
                </c:pt>
                <c:pt idx="270" formatCode="#,##0">
                  <c:v>787</c:v>
                </c:pt>
                <c:pt idx="271" formatCode="#,##0">
                  <c:v>803.42857142857144</c:v>
                </c:pt>
                <c:pt idx="272" formatCode="#,##0">
                  <c:v>815.28571428571433</c:v>
                </c:pt>
                <c:pt idx="273" formatCode="#,##0">
                  <c:v>814.42857142857144</c:v>
                </c:pt>
                <c:pt idx="274" formatCode="#,##0">
                  <c:v>823.14285714285711</c:v>
                </c:pt>
                <c:pt idx="275" formatCode="#,##0">
                  <c:v>825.14285714285711</c:v>
                </c:pt>
                <c:pt idx="276" formatCode="#,##0">
                  <c:v>845.71428571428567</c:v>
                </c:pt>
                <c:pt idx="277" formatCode="#,##0">
                  <c:v>861.14285714285711</c:v>
                </c:pt>
                <c:pt idx="278" formatCode="#,##0">
                  <c:v>895.28571428571433</c:v>
                </c:pt>
                <c:pt idx="279" formatCode="#,##0">
                  <c:v>911.85714285714289</c:v>
                </c:pt>
                <c:pt idx="280" formatCode="#,##0">
                  <c:v>930.714285714285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US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31750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Data USA'!$AD$4:$AD$295</c:f>
              <c:numCache>
                <c:formatCode>General</c:formatCode>
                <c:ptCount val="292"/>
                <c:pt idx="28">
                  <c:v>0.02</c:v>
                </c:pt>
                <c:pt idx="29">
                  <c:v>0.02</c:v>
                </c:pt>
                <c:pt idx="30">
                  <c:v>0.02</c:v>
                </c:pt>
                <c:pt idx="31">
                  <c:v>0.02</c:v>
                </c:pt>
                <c:pt idx="32">
                  <c:v>3.0000000000000002E-2</c:v>
                </c:pt>
                <c:pt idx="33">
                  <c:v>0.01</c:v>
                </c:pt>
                <c:pt idx="34">
                  <c:v>9.0000000000000011E-2</c:v>
                </c:pt>
                <c:pt idx="35">
                  <c:v>0.16</c:v>
                </c:pt>
                <c:pt idx="36">
                  <c:v>0.39</c:v>
                </c:pt>
                <c:pt idx="37">
                  <c:v>0.58000000000000007</c:v>
                </c:pt>
                <c:pt idx="38">
                  <c:v>0.91000000000000014</c:v>
                </c:pt>
                <c:pt idx="39">
                  <c:v>1.6700000000000002</c:v>
                </c:pt>
                <c:pt idx="40">
                  <c:v>2.2000000000000002</c:v>
                </c:pt>
                <c:pt idx="41">
                  <c:v>3.7800000000000002</c:v>
                </c:pt>
                <c:pt idx="42">
                  <c:v>4.87</c:v>
                </c:pt>
                <c:pt idx="43">
                  <c:v>5.3900000000000006</c:v>
                </c:pt>
                <c:pt idx="44">
                  <c:v>7.08</c:v>
                </c:pt>
                <c:pt idx="45">
                  <c:v>10.400000000000002</c:v>
                </c:pt>
                <c:pt idx="46">
                  <c:v>14.020000000000001</c:v>
                </c:pt>
                <c:pt idx="47">
                  <c:v>19.820000000000004</c:v>
                </c:pt>
                <c:pt idx="48">
                  <c:v>25.75</c:v>
                </c:pt>
                <c:pt idx="49">
                  <c:v>26.930000000000003</c:v>
                </c:pt>
                <c:pt idx="50">
                  <c:v>40.85</c:v>
                </c:pt>
                <c:pt idx="51">
                  <c:v>57.300000000000004</c:v>
                </c:pt>
                <c:pt idx="52">
                  <c:v>80.220000000000013</c:v>
                </c:pt>
                <c:pt idx="53">
                  <c:v>120.77000000000001</c:v>
                </c:pt>
                <c:pt idx="54">
                  <c:v>178.11</c:v>
                </c:pt>
                <c:pt idx="55">
                  <c:v>230.47000000000003</c:v>
                </c:pt>
                <c:pt idx="56">
                  <c:v>316.2</c:v>
                </c:pt>
                <c:pt idx="57">
                  <c:v>413.73000000000008</c:v>
                </c:pt>
                <c:pt idx="58">
                  <c:v>501.17</c:v>
                </c:pt>
                <c:pt idx="59">
                  <c:v>594.94000000000005</c:v>
                </c:pt>
                <c:pt idx="60">
                  <c:v>728.93000000000006</c:v>
                </c:pt>
                <c:pt idx="61">
                  <c:v>851.66000000000008</c:v>
                </c:pt>
                <c:pt idx="62">
                  <c:v>987.68000000000018</c:v>
                </c:pt>
                <c:pt idx="63">
                  <c:v>1088.92</c:v>
                </c:pt>
                <c:pt idx="64">
                  <c:v>1196.8100000000002</c:v>
                </c:pt>
                <c:pt idx="65">
                  <c:v>1354.7200000000003</c:v>
                </c:pt>
                <c:pt idx="66">
                  <c:v>1492.5700000000002</c:v>
                </c:pt>
                <c:pt idx="67">
                  <c:v>1617.53</c:v>
                </c:pt>
                <c:pt idx="68">
                  <c:v>1751.1000000000001</c:v>
                </c:pt>
                <c:pt idx="69">
                  <c:v>1885.1100000000004</c:v>
                </c:pt>
                <c:pt idx="70">
                  <c:v>1977.6500000000003</c:v>
                </c:pt>
                <c:pt idx="71">
                  <c:v>2059.42</c:v>
                </c:pt>
                <c:pt idx="72">
                  <c:v>2109.7200000000003</c:v>
                </c:pt>
                <c:pt idx="73">
                  <c:v>2171.6900000000005</c:v>
                </c:pt>
                <c:pt idx="74">
                  <c:v>2214.2900000000004</c:v>
                </c:pt>
                <c:pt idx="75">
                  <c:v>2229.6800000000003</c:v>
                </c:pt>
                <c:pt idx="76">
                  <c:v>2193.2800000000002</c:v>
                </c:pt>
                <c:pt idx="77">
                  <c:v>2181.0200000000004</c:v>
                </c:pt>
                <c:pt idx="78">
                  <c:v>2137.0700000000002</c:v>
                </c:pt>
                <c:pt idx="79">
                  <c:v>2109</c:v>
                </c:pt>
                <c:pt idx="80">
                  <c:v>2088.92</c:v>
                </c:pt>
                <c:pt idx="81">
                  <c:v>2057.6600000000003</c:v>
                </c:pt>
                <c:pt idx="82">
                  <c:v>2050.36</c:v>
                </c:pt>
                <c:pt idx="83">
                  <c:v>2035.2900000000002</c:v>
                </c:pt>
                <c:pt idx="84">
                  <c:v>2022.5100000000002</c:v>
                </c:pt>
                <c:pt idx="85">
                  <c:v>2048.8200000000002</c:v>
                </c:pt>
                <c:pt idx="86">
                  <c:v>2023.2900000000002</c:v>
                </c:pt>
                <c:pt idx="87">
                  <c:v>2016.18</c:v>
                </c:pt>
                <c:pt idx="88">
                  <c:v>2035.2600000000002</c:v>
                </c:pt>
                <c:pt idx="89">
                  <c:v>2042.8600000000001</c:v>
                </c:pt>
                <c:pt idx="90">
                  <c:v>2082.36</c:v>
                </c:pt>
                <c:pt idx="91">
                  <c:v>2096.5500000000002</c:v>
                </c:pt>
                <c:pt idx="92">
                  <c:v>2044.0600000000002</c:v>
                </c:pt>
                <c:pt idx="93">
                  <c:v>2030.4200000000003</c:v>
                </c:pt>
                <c:pt idx="94">
                  <c:v>2015.9</c:v>
                </c:pt>
                <c:pt idx="95">
                  <c:v>1976.6400000000003</c:v>
                </c:pt>
                <c:pt idx="96">
                  <c:v>1983.1800000000003</c:v>
                </c:pt>
                <c:pt idx="97">
                  <c:v>1945.1900000000003</c:v>
                </c:pt>
                <c:pt idx="98">
                  <c:v>1919.21</c:v>
                </c:pt>
                <c:pt idx="99">
                  <c:v>1921.5000000000002</c:v>
                </c:pt>
                <c:pt idx="100">
                  <c:v>1920.3900000000003</c:v>
                </c:pt>
                <c:pt idx="101">
                  <c:v>1893.4100000000003</c:v>
                </c:pt>
                <c:pt idx="102">
                  <c:v>1876.27</c:v>
                </c:pt>
                <c:pt idx="103">
                  <c:v>1802.89</c:v>
                </c:pt>
                <c:pt idx="104">
                  <c:v>1772.5600000000002</c:v>
                </c:pt>
                <c:pt idx="105">
                  <c:v>1716.1000000000001</c:v>
                </c:pt>
                <c:pt idx="106">
                  <c:v>1676.5700000000002</c:v>
                </c:pt>
                <c:pt idx="107">
                  <c:v>1658.5</c:v>
                </c:pt>
                <c:pt idx="108">
                  <c:v>1616.7000000000003</c:v>
                </c:pt>
                <c:pt idx="109">
                  <c:v>1611.9200000000003</c:v>
                </c:pt>
                <c:pt idx="110">
                  <c:v>1596.0500000000002</c:v>
                </c:pt>
                <c:pt idx="111">
                  <c:v>1586.54</c:v>
                </c:pt>
                <c:pt idx="112">
                  <c:v>1579.17</c:v>
                </c:pt>
                <c:pt idx="113">
                  <c:v>1604.8300000000002</c:v>
                </c:pt>
                <c:pt idx="114">
                  <c:v>1587.5900000000001</c:v>
                </c:pt>
                <c:pt idx="115">
                  <c:v>1613.0100000000002</c:v>
                </c:pt>
                <c:pt idx="116">
                  <c:v>1596.53</c:v>
                </c:pt>
                <c:pt idx="117">
                  <c:v>1577.96</c:v>
                </c:pt>
                <c:pt idx="118">
                  <c:v>1549.7600000000002</c:v>
                </c:pt>
                <c:pt idx="119">
                  <c:v>1569.7100000000003</c:v>
                </c:pt>
                <c:pt idx="120">
                  <c:v>1532.88</c:v>
                </c:pt>
                <c:pt idx="121">
                  <c:v>1517.8200000000002</c:v>
                </c:pt>
                <c:pt idx="122">
                  <c:v>1468.63</c:v>
                </c:pt>
                <c:pt idx="123">
                  <c:v>1441.4700000000003</c:v>
                </c:pt>
                <c:pt idx="124">
                  <c:v>1450.6100000000001</c:v>
                </c:pt>
                <c:pt idx="125">
                  <c:v>1477.0700000000002</c:v>
                </c:pt>
                <c:pt idx="126">
                  <c:v>1467.68</c:v>
                </c:pt>
                <c:pt idx="127">
                  <c:v>1458</c:v>
                </c:pt>
                <c:pt idx="128">
                  <c:v>1476.48</c:v>
                </c:pt>
                <c:pt idx="129">
                  <c:v>1490.3600000000001</c:v>
                </c:pt>
                <c:pt idx="130">
                  <c:v>1478.2600000000002</c:v>
                </c:pt>
                <c:pt idx="131">
                  <c:v>1486.4300000000003</c:v>
                </c:pt>
                <c:pt idx="132">
                  <c:v>1466.3700000000003</c:v>
                </c:pt>
                <c:pt idx="133">
                  <c:v>1452.5000000000002</c:v>
                </c:pt>
                <c:pt idx="134">
                  <c:v>1454.14</c:v>
                </c:pt>
                <c:pt idx="135">
                  <c:v>1424.1200000000001</c:v>
                </c:pt>
                <c:pt idx="136">
                  <c:v>1432.6100000000001</c:v>
                </c:pt>
                <c:pt idx="137">
                  <c:v>1447.29</c:v>
                </c:pt>
                <c:pt idx="138">
                  <c:v>1444.3100000000002</c:v>
                </c:pt>
                <c:pt idx="139">
                  <c:v>1478.5800000000002</c:v>
                </c:pt>
                <c:pt idx="140">
                  <c:v>1494.47</c:v>
                </c:pt>
                <c:pt idx="141">
                  <c:v>1518.44</c:v>
                </c:pt>
                <c:pt idx="142">
                  <c:v>1572.69</c:v>
                </c:pt>
                <c:pt idx="143">
                  <c:v>1623.5100000000002</c:v>
                </c:pt>
                <c:pt idx="144">
                  <c:v>1673.3600000000004</c:v>
                </c:pt>
                <c:pt idx="145">
                  <c:v>1737.9000000000003</c:v>
                </c:pt>
                <c:pt idx="146">
                  <c:v>1807.8100000000002</c:v>
                </c:pt>
                <c:pt idx="147">
                  <c:v>1875.13</c:v>
                </c:pt>
                <c:pt idx="148">
                  <c:v>1980.7600000000002</c:v>
                </c:pt>
                <c:pt idx="149">
                  <c:v>2100.7600000000002</c:v>
                </c:pt>
                <c:pt idx="150">
                  <c:v>2186.2600000000002</c:v>
                </c:pt>
                <c:pt idx="151">
                  <c:v>2309.9</c:v>
                </c:pt>
                <c:pt idx="152">
                  <c:v>2449.8800000000006</c:v>
                </c:pt>
                <c:pt idx="153">
                  <c:v>2550.9</c:v>
                </c:pt>
                <c:pt idx="154">
                  <c:v>2683.36</c:v>
                </c:pt>
                <c:pt idx="155">
                  <c:v>2785.3700000000003</c:v>
                </c:pt>
                <c:pt idx="156">
                  <c:v>2889.1400000000003</c:v>
                </c:pt>
                <c:pt idx="157">
                  <c:v>3057.79</c:v>
                </c:pt>
                <c:pt idx="158">
                  <c:v>3203.4400000000005</c:v>
                </c:pt>
                <c:pt idx="159">
                  <c:v>3275.8300000000004</c:v>
                </c:pt>
                <c:pt idx="160">
                  <c:v>3309.7300000000005</c:v>
                </c:pt>
                <c:pt idx="161">
                  <c:v>3416.01</c:v>
                </c:pt>
                <c:pt idx="162">
                  <c:v>3455.6200000000003</c:v>
                </c:pt>
                <c:pt idx="163">
                  <c:v>3595.5000000000005</c:v>
                </c:pt>
                <c:pt idx="164">
                  <c:v>3674.0800000000004</c:v>
                </c:pt>
                <c:pt idx="165">
                  <c:v>3755.65</c:v>
                </c:pt>
                <c:pt idx="166">
                  <c:v>3907.2100000000005</c:v>
                </c:pt>
                <c:pt idx="167">
                  <c:v>4051.3900000000003</c:v>
                </c:pt>
                <c:pt idx="168">
                  <c:v>4140.5700000000006</c:v>
                </c:pt>
                <c:pt idx="169">
                  <c:v>4288.88</c:v>
                </c:pt>
                <c:pt idx="170">
                  <c:v>4357.0300000000007</c:v>
                </c:pt>
                <c:pt idx="171">
                  <c:v>4441.4900000000007</c:v>
                </c:pt>
                <c:pt idx="172">
                  <c:v>4582.4900000000007</c:v>
                </c:pt>
                <c:pt idx="173">
                  <c:v>4625.5200000000004</c:v>
                </c:pt>
                <c:pt idx="174">
                  <c:v>4651.4900000000007</c:v>
                </c:pt>
                <c:pt idx="175">
                  <c:v>4675.3999999999996</c:v>
                </c:pt>
                <c:pt idx="176">
                  <c:v>4700.66</c:v>
                </c:pt>
                <c:pt idx="177">
                  <c:v>4675.3400000000011</c:v>
                </c:pt>
                <c:pt idx="178">
                  <c:v>4712.29</c:v>
                </c:pt>
                <c:pt idx="179">
                  <c:v>4629.41</c:v>
                </c:pt>
                <c:pt idx="180">
                  <c:v>4640.3700000000008</c:v>
                </c:pt>
                <c:pt idx="181">
                  <c:v>4677.5600000000004</c:v>
                </c:pt>
                <c:pt idx="182">
                  <c:v>4613.130000000001</c:v>
                </c:pt>
                <c:pt idx="183">
                  <c:v>4558.9900000000007</c:v>
                </c:pt>
                <c:pt idx="184">
                  <c:v>4572.75</c:v>
                </c:pt>
                <c:pt idx="185">
                  <c:v>4572.79</c:v>
                </c:pt>
                <c:pt idx="186">
                  <c:v>4560.09</c:v>
                </c:pt>
                <c:pt idx="187">
                  <c:v>4500.4500000000007</c:v>
                </c:pt>
                <c:pt idx="188">
                  <c:v>4414.7000000000007</c:v>
                </c:pt>
                <c:pt idx="189">
                  <c:v>4339.5400000000009</c:v>
                </c:pt>
                <c:pt idx="190">
                  <c:v>4222.0800000000008</c:v>
                </c:pt>
                <c:pt idx="191">
                  <c:v>4138.630000000001</c:v>
                </c:pt>
                <c:pt idx="192">
                  <c:v>3961.9300000000003</c:v>
                </c:pt>
                <c:pt idx="193">
                  <c:v>3880.2400000000002</c:v>
                </c:pt>
                <c:pt idx="194">
                  <c:v>3792.1800000000003</c:v>
                </c:pt>
                <c:pt idx="195">
                  <c:v>3770.11</c:v>
                </c:pt>
                <c:pt idx="196">
                  <c:v>3758.03</c:v>
                </c:pt>
                <c:pt idx="197">
                  <c:v>3807.2200000000007</c:v>
                </c:pt>
                <c:pt idx="198">
                  <c:v>3701.6000000000004</c:v>
                </c:pt>
                <c:pt idx="199">
                  <c:v>3735.1400000000003</c:v>
                </c:pt>
                <c:pt idx="200">
                  <c:v>3658.5700000000006</c:v>
                </c:pt>
                <c:pt idx="201">
                  <c:v>3721.0600000000004</c:v>
                </c:pt>
                <c:pt idx="202">
                  <c:v>3638.3300000000004</c:v>
                </c:pt>
                <c:pt idx="203">
                  <c:v>3591.2200000000003</c:v>
                </c:pt>
                <c:pt idx="204">
                  <c:v>3452.9500000000003</c:v>
                </c:pt>
                <c:pt idx="205">
                  <c:v>3437.4400000000005</c:v>
                </c:pt>
                <c:pt idx="206">
                  <c:v>3340.73</c:v>
                </c:pt>
                <c:pt idx="207">
                  <c:v>3261.63</c:v>
                </c:pt>
                <c:pt idx="208">
                  <c:v>3097.9</c:v>
                </c:pt>
                <c:pt idx="209">
                  <c:v>3067.78</c:v>
                </c:pt>
                <c:pt idx="210">
                  <c:v>2997.9300000000003</c:v>
                </c:pt>
                <c:pt idx="211">
                  <c:v>3017.11</c:v>
                </c:pt>
                <c:pt idx="212">
                  <c:v>2945.8000000000006</c:v>
                </c:pt>
                <c:pt idx="213">
                  <c:v>2923.3300000000004</c:v>
                </c:pt>
                <c:pt idx="214">
                  <c:v>2941.3</c:v>
                </c:pt>
                <c:pt idx="215">
                  <c:v>2921.1800000000003</c:v>
                </c:pt>
                <c:pt idx="216">
                  <c:v>2937.3100000000004</c:v>
                </c:pt>
                <c:pt idx="217">
                  <c:v>2946.6400000000003</c:v>
                </c:pt>
                <c:pt idx="218">
                  <c:v>2913.2100000000005</c:v>
                </c:pt>
                <c:pt idx="219">
                  <c:v>2956.2300000000005</c:v>
                </c:pt>
                <c:pt idx="220">
                  <c:v>2911.13</c:v>
                </c:pt>
                <c:pt idx="221">
                  <c:v>2891.3800000000006</c:v>
                </c:pt>
                <c:pt idx="222">
                  <c:v>2930.4000000000005</c:v>
                </c:pt>
                <c:pt idx="223">
                  <c:v>2911.0600000000004</c:v>
                </c:pt>
                <c:pt idx="224">
                  <c:v>2868.92</c:v>
                </c:pt>
                <c:pt idx="225">
                  <c:v>2764.42</c:v>
                </c:pt>
                <c:pt idx="226">
                  <c:v>2606.4500000000003</c:v>
                </c:pt>
                <c:pt idx="227">
                  <c:v>2536.1900000000005</c:v>
                </c:pt>
                <c:pt idx="228">
                  <c:v>2460.7200000000003</c:v>
                </c:pt>
                <c:pt idx="229">
                  <c:v>2434.9000000000005</c:v>
                </c:pt>
                <c:pt idx="230">
                  <c:v>2404.5100000000002</c:v>
                </c:pt>
                <c:pt idx="231">
                  <c:v>2440</c:v>
                </c:pt>
                <c:pt idx="232">
                  <c:v>2538.9</c:v>
                </c:pt>
                <c:pt idx="233">
                  <c:v>2663.55</c:v>
                </c:pt>
                <c:pt idx="234">
                  <c:v>2713.5700000000006</c:v>
                </c:pt>
                <c:pt idx="235">
                  <c:v>2797.38</c:v>
                </c:pt>
                <c:pt idx="236">
                  <c:v>2809.3100000000004</c:v>
                </c:pt>
                <c:pt idx="237">
                  <c:v>2839.4900000000002</c:v>
                </c:pt>
                <c:pt idx="238">
                  <c:v>2854.88</c:v>
                </c:pt>
                <c:pt idx="239">
                  <c:v>3039.9900000000002</c:v>
                </c:pt>
                <c:pt idx="240">
                  <c:v>3037.8800000000006</c:v>
                </c:pt>
                <c:pt idx="241">
                  <c:v>3036.7600000000007</c:v>
                </c:pt>
                <c:pt idx="242">
                  <c:v>3030.8800000000006</c:v>
                </c:pt>
                <c:pt idx="243">
                  <c:v>3049.5800000000004</c:v>
                </c:pt>
                <c:pt idx="244">
                  <c:v>3057.65</c:v>
                </c:pt>
                <c:pt idx="245">
                  <c:v>3059.5100000000007</c:v>
                </c:pt>
                <c:pt idx="246">
                  <c:v>2868.05</c:v>
                </c:pt>
                <c:pt idx="247">
                  <c:v>2899.3300000000004</c:v>
                </c:pt>
                <c:pt idx="248">
                  <c:v>2929.0300000000007</c:v>
                </c:pt>
                <c:pt idx="249">
                  <c:v>2935.2200000000003</c:v>
                </c:pt>
                <c:pt idx="250">
                  <c:v>2974.6600000000003</c:v>
                </c:pt>
                <c:pt idx="251">
                  <c:v>3026.5</c:v>
                </c:pt>
                <c:pt idx="252">
                  <c:v>3016.9500000000007</c:v>
                </c:pt>
                <c:pt idx="253">
                  <c:v>3079.31</c:v>
                </c:pt>
                <c:pt idx="254">
                  <c:v>3077.6500000000005</c:v>
                </c:pt>
                <c:pt idx="255">
                  <c:v>3166.8900000000003</c:v>
                </c:pt>
                <c:pt idx="256">
                  <c:v>3281.4800000000005</c:v>
                </c:pt>
                <c:pt idx="257">
                  <c:v>3310.5400000000004</c:v>
                </c:pt>
                <c:pt idx="258">
                  <c:v>3356.3200000000006</c:v>
                </c:pt>
                <c:pt idx="259">
                  <c:v>3447.8500000000004</c:v>
                </c:pt>
                <c:pt idx="260">
                  <c:v>3469.03</c:v>
                </c:pt>
                <c:pt idx="261">
                  <c:v>3574</c:v>
                </c:pt>
                <c:pt idx="262">
                  <c:v>3665.9500000000003</c:v>
                </c:pt>
                <c:pt idx="263">
                  <c:v>3740.2000000000003</c:v>
                </c:pt>
                <c:pt idx="264">
                  <c:v>3857.4100000000003</c:v>
                </c:pt>
                <c:pt idx="265">
                  <c:v>3886.4600000000005</c:v>
                </c:pt>
                <c:pt idx="266">
                  <c:v>3922.4900000000002</c:v>
                </c:pt>
                <c:pt idx="267">
                  <c:v>4089.7100000000005</c:v>
                </c:pt>
                <c:pt idx="268">
                  <c:v>4168.76</c:v>
                </c:pt>
                <c:pt idx="269">
                  <c:v>4201.1600000000008</c:v>
                </c:pt>
                <c:pt idx="270">
                  <c:v>4281.6200000000008</c:v>
                </c:pt>
                <c:pt idx="271">
                  <c:v>4427.4400000000005</c:v>
                </c:pt>
                <c:pt idx="272">
                  <c:v>4689.2700000000004</c:v>
                </c:pt>
                <c:pt idx="273">
                  <c:v>4815.1100000000006</c:v>
                </c:pt>
                <c:pt idx="274">
                  <c:v>4899.1400000000003</c:v>
                </c:pt>
                <c:pt idx="275">
                  <c:v>5031.91</c:v>
                </c:pt>
                <c:pt idx="276">
                  <c:v>5187.7300000000005</c:v>
                </c:pt>
                <c:pt idx="277">
                  <c:v>5355.93</c:v>
                </c:pt>
                <c:pt idx="278">
                  <c:v>5511.67</c:v>
                </c:pt>
                <c:pt idx="279">
                  <c:v>5565.63</c:v>
                </c:pt>
                <c:pt idx="280">
                  <c:v>5693.50000000000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34752"/>
        <c:axId val="235416576"/>
      </c:lineChart>
      <c:dateAx>
        <c:axId val="235413504"/>
        <c:scaling>
          <c:orientation val="minMax"/>
          <c:min val="43891"/>
        </c:scaling>
        <c:delete val="0"/>
        <c:axPos val="b"/>
        <c:majorGridlines>
          <c:spPr>
            <a:ln>
              <a:noFill/>
            </a:ln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235415040"/>
        <c:crosses val="autoZero"/>
        <c:auto val="1"/>
        <c:lblOffset val="100"/>
        <c:baseTimeUnit val="days"/>
        <c:majorUnit val="30"/>
        <c:majorTimeUnit val="days"/>
      </c:dateAx>
      <c:valAx>
        <c:axId val="23541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235413504"/>
        <c:crosses val="autoZero"/>
        <c:crossBetween val="between"/>
      </c:valAx>
      <c:valAx>
        <c:axId val="235416576"/>
        <c:scaling>
          <c:orientation val="minMax"/>
          <c:max val="90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235434752"/>
        <c:crosses val="max"/>
        <c:crossBetween val="between"/>
      </c:valAx>
      <c:catAx>
        <c:axId val="235434752"/>
        <c:scaling>
          <c:orientation val="minMax"/>
        </c:scaling>
        <c:delete val="1"/>
        <c:axPos val="b"/>
        <c:majorTickMark val="out"/>
        <c:minorTickMark val="none"/>
        <c:tickLblPos val="nextTo"/>
        <c:crossAx val="2354165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906895773088493"/>
          <c:y val="0.13565833596313656"/>
          <c:w val="0.55784767190872653"/>
          <c:h val="5.3191861655590915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M$33:$M$149</c:f>
              <c:numCache>
                <c:formatCode>General</c:formatCode>
                <c:ptCount val="117"/>
                <c:pt idx="0">
                  <c:v>146.50900157384902</c:v>
                </c:pt>
                <c:pt idx="1">
                  <c:v>54.458513861840949</c:v>
                </c:pt>
                <c:pt idx="2">
                  <c:v>0</c:v>
                </c:pt>
                <c:pt idx="3">
                  <c:v>24.16911142977095</c:v>
                </c:pt>
                <c:pt idx="4">
                  <c:v>0</c:v>
                </c:pt>
                <c:pt idx="5">
                  <c:v>5.0005937994733332</c:v>
                </c:pt>
                <c:pt idx="6">
                  <c:v>224.02880915580701</c:v>
                </c:pt>
                <c:pt idx="7">
                  <c:v>-24.821590665423589</c:v>
                </c:pt>
                <c:pt idx="8">
                  <c:v>54.674466460006244</c:v>
                </c:pt>
                <c:pt idx="9">
                  <c:v>0.26927004431172402</c:v>
                </c:pt>
                <c:pt idx="10">
                  <c:v>5.1496908072727274</c:v>
                </c:pt>
                <c:pt idx="11">
                  <c:v>2.2356322803920765</c:v>
                </c:pt>
                <c:pt idx="12">
                  <c:v>0.62156432673776141</c:v>
                </c:pt>
                <c:pt idx="13">
                  <c:v>17.836109158909242</c:v>
                </c:pt>
                <c:pt idx="14">
                  <c:v>25.337329450024733</c:v>
                </c:pt>
                <c:pt idx="15">
                  <c:v>0.11804112057013041</c:v>
                </c:pt>
                <c:pt idx="16">
                  <c:v>0.30439672507818766</c:v>
                </c:pt>
                <c:pt idx="17">
                  <c:v>0.68393451879449763</c:v>
                </c:pt>
                <c:pt idx="18">
                  <c:v>21.717849497634791</c:v>
                </c:pt>
                <c:pt idx="19">
                  <c:v>29.004845532496482</c:v>
                </c:pt>
                <c:pt idx="20">
                  <c:v>18.378101421126463</c:v>
                </c:pt>
                <c:pt idx="21">
                  <c:v>0.11758186341730047</c:v>
                </c:pt>
                <c:pt idx="22">
                  <c:v>0</c:v>
                </c:pt>
                <c:pt idx="23">
                  <c:v>0.12522781854511669</c:v>
                </c:pt>
                <c:pt idx="24">
                  <c:v>0.43675820820909644</c:v>
                </c:pt>
                <c:pt idx="25">
                  <c:v>0.24825426680166657</c:v>
                </c:pt>
                <c:pt idx="26">
                  <c:v>0.23218470721087237</c:v>
                </c:pt>
                <c:pt idx="27">
                  <c:v>0.50703673510231184</c:v>
                </c:pt>
                <c:pt idx="28">
                  <c:v>0.45660615071404903</c:v>
                </c:pt>
                <c:pt idx="29">
                  <c:v>0.38813224938550389</c:v>
                </c:pt>
                <c:pt idx="30">
                  <c:v>0.6794758643291342</c:v>
                </c:pt>
                <c:pt idx="31">
                  <c:v>0.62357581508799365</c:v>
                </c:pt>
                <c:pt idx="32">
                  <c:v>0.33591383586826218</c:v>
                </c:pt>
                <c:pt idx="33">
                  <c:v>0.43442796569273806</c:v>
                </c:pt>
                <c:pt idx="34">
                  <c:v>0.30624902897677631</c:v>
                </c:pt>
                <c:pt idx="35">
                  <c:v>0.56261144865814761</c:v>
                </c:pt>
                <c:pt idx="36">
                  <c:v>0.34064772782045133</c:v>
                </c:pt>
                <c:pt idx="37">
                  <c:v>0.46087676022336488</c:v>
                </c:pt>
                <c:pt idx="38">
                  <c:v>0.58900757689371852</c:v>
                </c:pt>
                <c:pt idx="39">
                  <c:v>0.19406915728350407</c:v>
                </c:pt>
                <c:pt idx="40">
                  <c:v>0.18246952839747432</c:v>
                </c:pt>
                <c:pt idx="41">
                  <c:v>0.23260555062604968</c:v>
                </c:pt>
                <c:pt idx="42">
                  <c:v>0.25005111326944363</c:v>
                </c:pt>
                <c:pt idx="43">
                  <c:v>0.30494057240549038</c:v>
                </c:pt>
                <c:pt idx="44">
                  <c:v>0.29353858982000458</c:v>
                </c:pt>
                <c:pt idx="45">
                  <c:v>0.31771252339249262</c:v>
                </c:pt>
                <c:pt idx="46">
                  <c:v>0.15175548702236594</c:v>
                </c:pt>
                <c:pt idx="47">
                  <c:v>0.30143226113037191</c:v>
                </c:pt>
                <c:pt idx="48">
                  <c:v>0.1636703145133836</c:v>
                </c:pt>
                <c:pt idx="49">
                  <c:v>7.4781893743229799E-2</c:v>
                </c:pt>
                <c:pt idx="50">
                  <c:v>0.17571221356698091</c:v>
                </c:pt>
                <c:pt idx="51">
                  <c:v>9.0018741473001429E-2</c:v>
                </c:pt>
                <c:pt idx="52">
                  <c:v>0.16926603932718548</c:v>
                </c:pt>
                <c:pt idx="53">
                  <c:v>6.1959826565892863E-2</c:v>
                </c:pt>
                <c:pt idx="54">
                  <c:v>7.464245537551871E-2</c:v>
                </c:pt>
                <c:pt idx="55">
                  <c:v>0.11907251156695545</c:v>
                </c:pt>
                <c:pt idx="56">
                  <c:v>0.20837693589437023</c:v>
                </c:pt>
                <c:pt idx="57">
                  <c:v>0.15387838268055457</c:v>
                </c:pt>
                <c:pt idx="58">
                  <c:v>0.12859839779227855</c:v>
                </c:pt>
                <c:pt idx="59">
                  <c:v>2.8991592354328594E-2</c:v>
                </c:pt>
                <c:pt idx="60">
                  <c:v>0.64299215203500781</c:v>
                </c:pt>
                <c:pt idx="61">
                  <c:v>0.11323134225220682</c:v>
                </c:pt>
                <c:pt idx="62">
                  <c:v>0.21671223317749871</c:v>
                </c:pt>
                <c:pt idx="63">
                  <c:v>0.2222690134763147</c:v>
                </c:pt>
                <c:pt idx="64">
                  <c:v>4.4126943385954763E-2</c:v>
                </c:pt>
                <c:pt idx="65">
                  <c:v>3.9223951972064894E-2</c:v>
                </c:pt>
                <c:pt idx="66">
                  <c:v>4.5986704106385751E-2</c:v>
                </c:pt>
                <c:pt idx="67">
                  <c:v>0.18465431859071435</c:v>
                </c:pt>
                <c:pt idx="68">
                  <c:v>0.21433095568368868</c:v>
                </c:pt>
                <c:pt idx="69">
                  <c:v>0.80969500580600007</c:v>
                </c:pt>
                <c:pt idx="70">
                  <c:v>1.5912465882849709</c:v>
                </c:pt>
                <c:pt idx="71">
                  <c:v>0.67514365631415296</c:v>
                </c:pt>
                <c:pt idx="72">
                  <c:v>1.0002133510257052</c:v>
                </c:pt>
                <c:pt idx="73">
                  <c:v>0.42656179253998167</c:v>
                </c:pt>
                <c:pt idx="74">
                  <c:v>0.45772524499750539</c:v>
                </c:pt>
                <c:pt idx="75">
                  <c:v>0.59387762722279935</c:v>
                </c:pt>
                <c:pt idx="76">
                  <c:v>0.35142700497943147</c:v>
                </c:pt>
                <c:pt idx="77">
                  <c:v>0.88254315488596269</c:v>
                </c:pt>
                <c:pt idx="78">
                  <c:v>0.38243547903182146</c:v>
                </c:pt>
                <c:pt idx="79">
                  <c:v>0.25005403047755936</c:v>
                </c:pt>
                <c:pt idx="80">
                  <c:v>0.17146572794349266</c:v>
                </c:pt>
                <c:pt idx="81">
                  <c:v>0.74090146703503157</c:v>
                </c:pt>
                <c:pt idx="82">
                  <c:v>0.67661763316430401</c:v>
                </c:pt>
                <c:pt idx="83">
                  <c:v>1.3160760783847762</c:v>
                </c:pt>
                <c:pt idx="84">
                  <c:v>1.1431066370370961</c:v>
                </c:pt>
                <c:pt idx="85">
                  <c:v>0.3726304661337338</c:v>
                </c:pt>
                <c:pt idx="86">
                  <c:v>2.0004379807545987</c:v>
                </c:pt>
                <c:pt idx="87">
                  <c:v>1.755941375607039</c:v>
                </c:pt>
                <c:pt idx="88">
                  <c:v>2.5222972227800229</c:v>
                </c:pt>
                <c:pt idx="89">
                  <c:v>1.114533580755364</c:v>
                </c:pt>
                <c:pt idx="90">
                  <c:v>3.3757533178791483</c:v>
                </c:pt>
                <c:pt idx="91">
                  <c:v>1.9448794792098221</c:v>
                </c:pt>
                <c:pt idx="92">
                  <c:v>1.5203411110162961</c:v>
                </c:pt>
                <c:pt idx="93">
                  <c:v>2.2277742125642765</c:v>
                </c:pt>
                <c:pt idx="94">
                  <c:v>1.2190255750147858</c:v>
                </c:pt>
                <c:pt idx="95">
                  <c:v>5.5726925829795153</c:v>
                </c:pt>
                <c:pt idx="96">
                  <c:v>2.0404643752056892</c:v>
                </c:pt>
                <c:pt idx="97">
                  <c:v>2.7149062817223824</c:v>
                </c:pt>
                <c:pt idx="98">
                  <c:v>3.4553391100982109</c:v>
                </c:pt>
                <c:pt idx="99">
                  <c:v>1.4077317921892785</c:v>
                </c:pt>
                <c:pt idx="100">
                  <c:v>2.0838150530253561</c:v>
                </c:pt>
                <c:pt idx="101">
                  <c:v>1.0467546291092711</c:v>
                </c:pt>
                <c:pt idx="102">
                  <c:v>3.5008157774712712</c:v>
                </c:pt>
                <c:pt idx="103">
                  <c:v>2.1823291026806739</c:v>
                </c:pt>
                <c:pt idx="104">
                  <c:v>1.2595553221123508</c:v>
                </c:pt>
                <c:pt idx="105">
                  <c:v>3.0007073166449132</c:v>
                </c:pt>
                <c:pt idx="106">
                  <c:v>1.0970335529217605</c:v>
                </c:pt>
                <c:pt idx="107">
                  <c:v>2.867346462849421</c:v>
                </c:pt>
                <c:pt idx="108">
                  <c:v>2.1857052096823115</c:v>
                </c:pt>
                <c:pt idx="109">
                  <c:v>1.4003347801101149</c:v>
                </c:pt>
                <c:pt idx="110">
                  <c:v>3.1912421754671998</c:v>
                </c:pt>
                <c:pt idx="111">
                  <c:v>4.000965569220341</c:v>
                </c:pt>
                <c:pt idx="112">
                  <c:v>1.3080091994522685</c:v>
                </c:pt>
                <c:pt idx="113">
                  <c:v>1.6432557997821104</c:v>
                </c:pt>
                <c:pt idx="114">
                  <c:v>2.3187464308325265</c:v>
                </c:pt>
                <c:pt idx="115">
                  <c:v>0.62237438892752894</c:v>
                </c:pt>
                <c:pt idx="116">
                  <c:v>0.197017974249909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DE7-4956-B7D6-B459046C8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556800"/>
        <c:axId val="320016768"/>
      </c:lineChart>
      <c:catAx>
        <c:axId val="318556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016768"/>
        <c:crosses val="autoZero"/>
        <c:auto val="1"/>
        <c:lblAlgn val="ctr"/>
        <c:lblOffset val="100"/>
        <c:noMultiLvlLbl val="0"/>
      </c:catAx>
      <c:valAx>
        <c:axId val="32001676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556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USA'!$A$12:$A$228</c:f>
              <c:numCache>
                <c:formatCode>m/d/yyyy</c:formatCode>
                <c:ptCount val="217"/>
                <c:pt idx="0">
                  <c:v>43870</c:v>
                </c:pt>
                <c:pt idx="1">
                  <c:v>43871</c:v>
                </c:pt>
                <c:pt idx="2">
                  <c:v>43872</c:v>
                </c:pt>
                <c:pt idx="3">
                  <c:v>43873</c:v>
                </c:pt>
                <c:pt idx="4">
                  <c:v>43874</c:v>
                </c:pt>
                <c:pt idx="5">
                  <c:v>43875</c:v>
                </c:pt>
                <c:pt idx="6">
                  <c:v>43876</c:v>
                </c:pt>
                <c:pt idx="7">
                  <c:v>43877</c:v>
                </c:pt>
                <c:pt idx="8">
                  <c:v>43878</c:v>
                </c:pt>
                <c:pt idx="9">
                  <c:v>43879</c:v>
                </c:pt>
                <c:pt idx="10">
                  <c:v>43880</c:v>
                </c:pt>
                <c:pt idx="11">
                  <c:v>43881</c:v>
                </c:pt>
                <c:pt idx="12">
                  <c:v>43882</c:v>
                </c:pt>
                <c:pt idx="13">
                  <c:v>43883</c:v>
                </c:pt>
                <c:pt idx="14">
                  <c:v>43884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0</c:v>
                </c:pt>
                <c:pt idx="21">
                  <c:v>43891</c:v>
                </c:pt>
                <c:pt idx="22">
                  <c:v>43892</c:v>
                </c:pt>
                <c:pt idx="23">
                  <c:v>43893</c:v>
                </c:pt>
                <c:pt idx="24">
                  <c:v>43894</c:v>
                </c:pt>
                <c:pt idx="25">
                  <c:v>43895</c:v>
                </c:pt>
                <c:pt idx="26">
                  <c:v>43896</c:v>
                </c:pt>
                <c:pt idx="27">
                  <c:v>43897</c:v>
                </c:pt>
                <c:pt idx="28">
                  <c:v>43898</c:v>
                </c:pt>
                <c:pt idx="29">
                  <c:v>43899</c:v>
                </c:pt>
                <c:pt idx="30">
                  <c:v>43900</c:v>
                </c:pt>
                <c:pt idx="31">
                  <c:v>43901</c:v>
                </c:pt>
                <c:pt idx="32">
                  <c:v>43902</c:v>
                </c:pt>
                <c:pt idx="33">
                  <c:v>43903</c:v>
                </c:pt>
                <c:pt idx="34">
                  <c:v>43904</c:v>
                </c:pt>
                <c:pt idx="35">
                  <c:v>43905</c:v>
                </c:pt>
                <c:pt idx="36">
                  <c:v>43906</c:v>
                </c:pt>
                <c:pt idx="37">
                  <c:v>43907</c:v>
                </c:pt>
                <c:pt idx="38">
                  <c:v>43908</c:v>
                </c:pt>
                <c:pt idx="39">
                  <c:v>43909</c:v>
                </c:pt>
                <c:pt idx="40">
                  <c:v>43910</c:v>
                </c:pt>
                <c:pt idx="41">
                  <c:v>43911</c:v>
                </c:pt>
                <c:pt idx="42">
                  <c:v>43912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18</c:v>
                </c:pt>
                <c:pt idx="49">
                  <c:v>43919</c:v>
                </c:pt>
                <c:pt idx="50">
                  <c:v>43920</c:v>
                </c:pt>
                <c:pt idx="51">
                  <c:v>43921</c:v>
                </c:pt>
                <c:pt idx="52">
                  <c:v>43922</c:v>
                </c:pt>
                <c:pt idx="53">
                  <c:v>43923</c:v>
                </c:pt>
                <c:pt idx="54">
                  <c:v>43924</c:v>
                </c:pt>
                <c:pt idx="55">
                  <c:v>43925</c:v>
                </c:pt>
                <c:pt idx="56">
                  <c:v>43926</c:v>
                </c:pt>
                <c:pt idx="57">
                  <c:v>43927</c:v>
                </c:pt>
                <c:pt idx="58">
                  <c:v>43928</c:v>
                </c:pt>
                <c:pt idx="59">
                  <c:v>43929</c:v>
                </c:pt>
                <c:pt idx="60">
                  <c:v>43930</c:v>
                </c:pt>
                <c:pt idx="61">
                  <c:v>43931</c:v>
                </c:pt>
                <c:pt idx="62">
                  <c:v>43932</c:v>
                </c:pt>
                <c:pt idx="63">
                  <c:v>43933</c:v>
                </c:pt>
                <c:pt idx="64">
                  <c:v>43934</c:v>
                </c:pt>
                <c:pt idx="65">
                  <c:v>43935</c:v>
                </c:pt>
                <c:pt idx="66">
                  <c:v>43936</c:v>
                </c:pt>
                <c:pt idx="67">
                  <c:v>43937</c:v>
                </c:pt>
                <c:pt idx="68">
                  <c:v>43938</c:v>
                </c:pt>
                <c:pt idx="69">
                  <c:v>43939</c:v>
                </c:pt>
                <c:pt idx="70">
                  <c:v>43940</c:v>
                </c:pt>
                <c:pt idx="71">
                  <c:v>43941</c:v>
                </c:pt>
                <c:pt idx="72">
                  <c:v>43942</c:v>
                </c:pt>
                <c:pt idx="73">
                  <c:v>43943</c:v>
                </c:pt>
                <c:pt idx="74">
                  <c:v>43944</c:v>
                </c:pt>
                <c:pt idx="75">
                  <c:v>43945</c:v>
                </c:pt>
                <c:pt idx="76">
                  <c:v>43946</c:v>
                </c:pt>
                <c:pt idx="77">
                  <c:v>43947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2</c:v>
                </c:pt>
                <c:pt idx="83">
                  <c:v>43953</c:v>
                </c:pt>
                <c:pt idx="84">
                  <c:v>43954</c:v>
                </c:pt>
                <c:pt idx="85">
                  <c:v>43955</c:v>
                </c:pt>
                <c:pt idx="86">
                  <c:v>43956</c:v>
                </c:pt>
                <c:pt idx="87">
                  <c:v>43957</c:v>
                </c:pt>
                <c:pt idx="88">
                  <c:v>43958</c:v>
                </c:pt>
                <c:pt idx="89">
                  <c:v>43959</c:v>
                </c:pt>
                <c:pt idx="90">
                  <c:v>43960</c:v>
                </c:pt>
                <c:pt idx="91">
                  <c:v>43961</c:v>
                </c:pt>
                <c:pt idx="92">
                  <c:v>43962</c:v>
                </c:pt>
                <c:pt idx="93">
                  <c:v>43963</c:v>
                </c:pt>
                <c:pt idx="94">
                  <c:v>43964</c:v>
                </c:pt>
                <c:pt idx="95">
                  <c:v>43965</c:v>
                </c:pt>
                <c:pt idx="96">
                  <c:v>43966</c:v>
                </c:pt>
                <c:pt idx="97">
                  <c:v>43967</c:v>
                </c:pt>
                <c:pt idx="98">
                  <c:v>43968</c:v>
                </c:pt>
                <c:pt idx="99">
                  <c:v>43969</c:v>
                </c:pt>
                <c:pt idx="100">
                  <c:v>43970</c:v>
                </c:pt>
                <c:pt idx="101">
                  <c:v>43971</c:v>
                </c:pt>
                <c:pt idx="102">
                  <c:v>43972</c:v>
                </c:pt>
                <c:pt idx="103">
                  <c:v>43973</c:v>
                </c:pt>
                <c:pt idx="104">
                  <c:v>43974</c:v>
                </c:pt>
                <c:pt idx="105">
                  <c:v>43975</c:v>
                </c:pt>
                <c:pt idx="106">
                  <c:v>43976</c:v>
                </c:pt>
                <c:pt idx="107">
                  <c:v>43977</c:v>
                </c:pt>
                <c:pt idx="108">
                  <c:v>43978</c:v>
                </c:pt>
                <c:pt idx="109">
                  <c:v>43979</c:v>
                </c:pt>
                <c:pt idx="110">
                  <c:v>43980</c:v>
                </c:pt>
                <c:pt idx="111">
                  <c:v>43981</c:v>
                </c:pt>
                <c:pt idx="112">
                  <c:v>43982</c:v>
                </c:pt>
                <c:pt idx="113">
                  <c:v>43983</c:v>
                </c:pt>
                <c:pt idx="114">
                  <c:v>43984</c:v>
                </c:pt>
                <c:pt idx="115">
                  <c:v>43985</c:v>
                </c:pt>
                <c:pt idx="116">
                  <c:v>43986</c:v>
                </c:pt>
                <c:pt idx="117">
                  <c:v>43987</c:v>
                </c:pt>
                <c:pt idx="118">
                  <c:v>43988</c:v>
                </c:pt>
                <c:pt idx="119">
                  <c:v>43989</c:v>
                </c:pt>
                <c:pt idx="120">
                  <c:v>43990</c:v>
                </c:pt>
                <c:pt idx="121">
                  <c:v>43991</c:v>
                </c:pt>
                <c:pt idx="122">
                  <c:v>43992</c:v>
                </c:pt>
                <c:pt idx="123">
                  <c:v>43993</c:v>
                </c:pt>
                <c:pt idx="124">
                  <c:v>43994</c:v>
                </c:pt>
                <c:pt idx="125">
                  <c:v>43995</c:v>
                </c:pt>
                <c:pt idx="126">
                  <c:v>43996</c:v>
                </c:pt>
                <c:pt idx="127">
                  <c:v>43997</c:v>
                </c:pt>
                <c:pt idx="128">
                  <c:v>43998</c:v>
                </c:pt>
                <c:pt idx="129">
                  <c:v>43999</c:v>
                </c:pt>
                <c:pt idx="130">
                  <c:v>44000</c:v>
                </c:pt>
                <c:pt idx="131">
                  <c:v>44001</c:v>
                </c:pt>
                <c:pt idx="132">
                  <c:v>44002</c:v>
                </c:pt>
                <c:pt idx="133">
                  <c:v>44003</c:v>
                </c:pt>
                <c:pt idx="134">
                  <c:v>44004</c:v>
                </c:pt>
                <c:pt idx="135">
                  <c:v>44005</c:v>
                </c:pt>
                <c:pt idx="136">
                  <c:v>44006</c:v>
                </c:pt>
                <c:pt idx="137">
                  <c:v>44007</c:v>
                </c:pt>
                <c:pt idx="138">
                  <c:v>44008</c:v>
                </c:pt>
                <c:pt idx="139">
                  <c:v>44009</c:v>
                </c:pt>
                <c:pt idx="140">
                  <c:v>44010</c:v>
                </c:pt>
                <c:pt idx="141">
                  <c:v>44011</c:v>
                </c:pt>
                <c:pt idx="142">
                  <c:v>44012</c:v>
                </c:pt>
                <c:pt idx="143">
                  <c:v>44013</c:v>
                </c:pt>
                <c:pt idx="144">
                  <c:v>44014</c:v>
                </c:pt>
                <c:pt idx="145">
                  <c:v>44015</c:v>
                </c:pt>
                <c:pt idx="146">
                  <c:v>44016</c:v>
                </c:pt>
                <c:pt idx="147">
                  <c:v>44017</c:v>
                </c:pt>
                <c:pt idx="148">
                  <c:v>44018</c:v>
                </c:pt>
                <c:pt idx="149">
                  <c:v>44019</c:v>
                </c:pt>
                <c:pt idx="150">
                  <c:v>44020</c:v>
                </c:pt>
                <c:pt idx="151">
                  <c:v>44021</c:v>
                </c:pt>
                <c:pt idx="152">
                  <c:v>44022</c:v>
                </c:pt>
                <c:pt idx="153">
                  <c:v>44023</c:v>
                </c:pt>
                <c:pt idx="154">
                  <c:v>44024</c:v>
                </c:pt>
                <c:pt idx="155">
                  <c:v>44025</c:v>
                </c:pt>
                <c:pt idx="156">
                  <c:v>44026</c:v>
                </c:pt>
                <c:pt idx="157">
                  <c:v>44027</c:v>
                </c:pt>
                <c:pt idx="158">
                  <c:v>44028</c:v>
                </c:pt>
                <c:pt idx="159">
                  <c:v>44029</c:v>
                </c:pt>
                <c:pt idx="160">
                  <c:v>44030</c:v>
                </c:pt>
                <c:pt idx="161">
                  <c:v>44031</c:v>
                </c:pt>
                <c:pt idx="162">
                  <c:v>44032</c:v>
                </c:pt>
                <c:pt idx="163">
                  <c:v>44033</c:v>
                </c:pt>
                <c:pt idx="164">
                  <c:v>44034</c:v>
                </c:pt>
                <c:pt idx="165">
                  <c:v>44035</c:v>
                </c:pt>
                <c:pt idx="166">
                  <c:v>44036</c:v>
                </c:pt>
                <c:pt idx="167">
                  <c:v>44037</c:v>
                </c:pt>
                <c:pt idx="168">
                  <c:v>44038</c:v>
                </c:pt>
                <c:pt idx="169">
                  <c:v>44039</c:v>
                </c:pt>
                <c:pt idx="170">
                  <c:v>44040</c:v>
                </c:pt>
                <c:pt idx="171">
                  <c:v>44041</c:v>
                </c:pt>
                <c:pt idx="172">
                  <c:v>44042</c:v>
                </c:pt>
                <c:pt idx="173">
                  <c:v>44043</c:v>
                </c:pt>
                <c:pt idx="174">
                  <c:v>44044</c:v>
                </c:pt>
                <c:pt idx="175">
                  <c:v>44045</c:v>
                </c:pt>
                <c:pt idx="176">
                  <c:v>44046</c:v>
                </c:pt>
                <c:pt idx="177">
                  <c:v>44047</c:v>
                </c:pt>
                <c:pt idx="178">
                  <c:v>44048</c:v>
                </c:pt>
                <c:pt idx="179">
                  <c:v>44049</c:v>
                </c:pt>
                <c:pt idx="180">
                  <c:v>44050</c:v>
                </c:pt>
                <c:pt idx="181">
                  <c:v>44051</c:v>
                </c:pt>
                <c:pt idx="182">
                  <c:v>44052</c:v>
                </c:pt>
                <c:pt idx="183">
                  <c:v>44053</c:v>
                </c:pt>
                <c:pt idx="184">
                  <c:v>44054</c:v>
                </c:pt>
                <c:pt idx="185">
                  <c:v>44055</c:v>
                </c:pt>
                <c:pt idx="186">
                  <c:v>44056</c:v>
                </c:pt>
                <c:pt idx="187">
                  <c:v>44057</c:v>
                </c:pt>
                <c:pt idx="188">
                  <c:v>44058</c:v>
                </c:pt>
                <c:pt idx="189">
                  <c:v>44059</c:v>
                </c:pt>
                <c:pt idx="190">
                  <c:v>44060</c:v>
                </c:pt>
                <c:pt idx="191">
                  <c:v>44061</c:v>
                </c:pt>
                <c:pt idx="192">
                  <c:v>44062</c:v>
                </c:pt>
                <c:pt idx="193">
                  <c:v>44063</c:v>
                </c:pt>
                <c:pt idx="194">
                  <c:v>44064</c:v>
                </c:pt>
                <c:pt idx="195">
                  <c:v>44065</c:v>
                </c:pt>
                <c:pt idx="196">
                  <c:v>44066</c:v>
                </c:pt>
                <c:pt idx="197">
                  <c:v>44067</c:v>
                </c:pt>
                <c:pt idx="198">
                  <c:v>44068</c:v>
                </c:pt>
                <c:pt idx="199">
                  <c:v>44069</c:v>
                </c:pt>
                <c:pt idx="200">
                  <c:v>44070</c:v>
                </c:pt>
                <c:pt idx="201">
                  <c:v>44071</c:v>
                </c:pt>
                <c:pt idx="202">
                  <c:v>44072</c:v>
                </c:pt>
                <c:pt idx="203">
                  <c:v>44073</c:v>
                </c:pt>
                <c:pt idx="204">
                  <c:v>44074</c:v>
                </c:pt>
                <c:pt idx="205">
                  <c:v>44075</c:v>
                </c:pt>
                <c:pt idx="206">
                  <c:v>44076</c:v>
                </c:pt>
                <c:pt idx="207">
                  <c:v>44077</c:v>
                </c:pt>
                <c:pt idx="208">
                  <c:v>44078</c:v>
                </c:pt>
                <c:pt idx="209">
                  <c:v>44079</c:v>
                </c:pt>
                <c:pt idx="210">
                  <c:v>44080</c:v>
                </c:pt>
                <c:pt idx="211">
                  <c:v>44081</c:v>
                </c:pt>
                <c:pt idx="212">
                  <c:v>44082</c:v>
                </c:pt>
                <c:pt idx="213">
                  <c:v>44083</c:v>
                </c:pt>
                <c:pt idx="214">
                  <c:v>44084</c:v>
                </c:pt>
                <c:pt idx="215">
                  <c:v>44085</c:v>
                </c:pt>
                <c:pt idx="216">
                  <c:v>44086</c:v>
                </c:pt>
              </c:numCache>
            </c:numRef>
          </c:cat>
          <c:val>
            <c:numRef>
              <c:f>'Data USA'!$AO$12:$AO$228</c:f>
              <c:numCache>
                <c:formatCode>0.0%</c:formatCode>
                <c:ptCount val="217"/>
                <c:pt idx="30" formatCode="0.00%">
                  <c:v>4.7168374922946289E-6</c:v>
                </c:pt>
                <c:pt idx="31" formatCode="0.00%">
                  <c:v>6.0137627978436604E-6</c:v>
                </c:pt>
                <c:pt idx="32" formatCode="0.00%">
                  <c:v>8.5679072099032827E-6</c:v>
                </c:pt>
                <c:pt idx="33" formatCode="0.00%">
                  <c:v>1.2276984107037516E-5</c:v>
                </c:pt>
                <c:pt idx="34" formatCode="0.00%">
                  <c:v>1.624328811968164E-5</c:v>
                </c:pt>
                <c:pt idx="35" formatCode="0.00%">
                  <c:v>2.080647988526231E-5</c:v>
                </c:pt>
                <c:pt idx="36" formatCode="0.00%">
                  <c:v>2.9838776988267344E-5</c:v>
                </c:pt>
                <c:pt idx="37" formatCode="0.00%">
                  <c:v>4.4315139250738421E-5</c:v>
                </c:pt>
                <c:pt idx="38" formatCode="0.00%">
                  <c:v>6.2927420050006973E-5</c:v>
                </c:pt>
                <c:pt idx="39" formatCode="0.00%">
                  <c:v>8.4337261525005552E-5</c:v>
                </c:pt>
                <c:pt idx="40" formatCode="0.00%">
                  <c:v>1.0951056012625626E-4</c:v>
                </c:pt>
                <c:pt idx="41" formatCode="0.00%">
                  <c:v>1.3458114051695098E-4</c:v>
                </c:pt>
                <c:pt idx="42" formatCode="0.00%">
                  <c:v>1.5670094609432169E-4</c:v>
                </c:pt>
                <c:pt idx="43" formatCode="0.00%">
                  <c:v>1.7749663625158443E-4</c:v>
                </c:pt>
                <c:pt idx="44" formatCode="0.00%">
                  <c:v>2.0168634324839376E-4</c:v>
                </c:pt>
                <c:pt idx="45" formatCode="0.00%">
                  <c:v>2.2514752781067172E-4</c:v>
                </c:pt>
                <c:pt idx="46" formatCode="0.00%">
                  <c:v>2.4957633517995166E-4</c:v>
                </c:pt>
                <c:pt idx="47" formatCode="0.00%">
                  <c:v>2.7141172352725357E-4</c:v>
                </c:pt>
                <c:pt idx="48" formatCode="0.00%">
                  <c:v>2.8838698679442646E-4</c:v>
                </c:pt>
                <c:pt idx="49" formatCode="0.00%">
                  <c:v>3.0364797807702669E-4</c:v>
                </c:pt>
                <c:pt idx="50" formatCode="0.00%">
                  <c:v>3.1990852976150765E-4</c:v>
                </c:pt>
                <c:pt idx="51" formatCode="0.00%">
                  <c:v>3.348436712585207E-4</c:v>
                </c:pt>
                <c:pt idx="52" formatCode="0.00%">
                  <c:v>3.4928248526755321E-4</c:v>
                </c:pt>
                <c:pt idx="53" formatCode="0.00%">
                  <c:v>3.6142049767795624E-4</c:v>
                </c:pt>
                <c:pt idx="54" formatCode="0.00%">
                  <c:v>3.7499440709054278E-4</c:v>
                </c:pt>
                <c:pt idx="55" formatCode="0.00%">
                  <c:v>3.8655193213456859E-4</c:v>
                </c:pt>
                <c:pt idx="56" formatCode="0.00%">
                  <c:v>3.9945299410910158E-4</c:v>
                </c:pt>
                <c:pt idx="57" formatCode="0.00%">
                  <c:v>4.0898248187832702E-4</c:v>
                </c:pt>
                <c:pt idx="58" formatCode="0.00%">
                  <c:v>4.1931386223248104E-4</c:v>
                </c:pt>
                <c:pt idx="59" formatCode="0.00%">
                  <c:v>5.1050648533929716E-4</c:v>
                </c:pt>
                <c:pt idx="60" formatCode="0.00%">
                  <c:v>5.2123622245119549E-4</c:v>
                </c:pt>
                <c:pt idx="61" formatCode="0.00%">
                  <c:v>5.3092194548185487E-4</c:v>
                </c:pt>
                <c:pt idx="62" formatCode="0.00%">
                  <c:v>5.6194198189151573E-4</c:v>
                </c:pt>
                <c:pt idx="63" formatCode="0.00%">
                  <c:v>5.581327763185455E-4</c:v>
                </c:pt>
                <c:pt idx="64" formatCode="0.00%">
                  <c:v>5.4846388526356548E-4</c:v>
                </c:pt>
                <c:pt idx="65" formatCode="0.00%">
                  <c:v>5.4774615255703373E-4</c:v>
                </c:pt>
                <c:pt idx="66" formatCode="0.00%">
                  <c:v>4.7628923672880189E-4</c:v>
                </c:pt>
                <c:pt idx="67" formatCode="0.00%">
                  <c:v>4.8117007808669006E-4</c:v>
                </c:pt>
                <c:pt idx="68" formatCode="0.00%">
                  <c:v>4.8260899621271349E-4</c:v>
                </c:pt>
                <c:pt idx="69" formatCode="0.00%">
                  <c:v>4.6867988895438092E-4</c:v>
                </c:pt>
                <c:pt idx="70" formatCode="0.00%">
                  <c:v>4.7482356007733946E-4</c:v>
                </c:pt>
                <c:pt idx="71" formatCode="0.00%">
                  <c:v>4.9541856129381012E-4</c:v>
                </c:pt>
                <c:pt idx="72" formatCode="0.00%">
                  <c:v>5.245439214667455E-4</c:v>
                </c:pt>
                <c:pt idx="73" formatCode="0.00%">
                  <c:v>5.429253020868231E-4</c:v>
                </c:pt>
                <c:pt idx="74" formatCode="0.00%">
                  <c:v>5.5972318222568293E-4</c:v>
                </c:pt>
                <c:pt idx="75" formatCode="0.00%">
                  <c:v>5.8996420027377457E-4</c:v>
                </c:pt>
                <c:pt idx="76" formatCode="0.00%">
                  <c:v>6.0730156681261321E-4</c:v>
                </c:pt>
                <c:pt idx="77" formatCode="0.00%">
                  <c:v>6.3546879913918618E-4</c:v>
                </c:pt>
                <c:pt idx="78" formatCode="0.00%">
                  <c:v>6.6133522986712965E-4</c:v>
                </c:pt>
                <c:pt idx="79" formatCode="0.00%">
                  <c:v>6.739169158928752E-4</c:v>
                </c:pt>
                <c:pt idx="80" formatCode="0.00%">
                  <c:v>7.0263356116918657E-4</c:v>
                </c:pt>
                <c:pt idx="81" formatCode="0.00%">
                  <c:v>7.4208684898331614E-4</c:v>
                </c:pt>
                <c:pt idx="82" formatCode="0.00%">
                  <c:v>7.6216437484492709E-4</c:v>
                </c:pt>
                <c:pt idx="83" formatCode="0.00%">
                  <c:v>7.9008775931870977E-4</c:v>
                </c:pt>
                <c:pt idx="84" formatCode="0.00%">
                  <c:v>7.8524748733809987E-4</c:v>
                </c:pt>
                <c:pt idx="85" formatCode="0.00%">
                  <c:v>7.8271880668411931E-4</c:v>
                </c:pt>
                <c:pt idx="86" formatCode="0.00%">
                  <c:v>8.2745301897036122E-4</c:v>
                </c:pt>
                <c:pt idx="87" formatCode="0.00%">
                  <c:v>8.3663680385448035E-4</c:v>
                </c:pt>
                <c:pt idx="88" formatCode="0.00%">
                  <c:v>8.6187009334340867E-4</c:v>
                </c:pt>
                <c:pt idx="89" formatCode="0.00%">
                  <c:v>9.0685721685396063E-4</c:v>
                </c:pt>
                <c:pt idx="90" formatCode="0.00%">
                  <c:v>9.2269524278997819E-4</c:v>
                </c:pt>
                <c:pt idx="91" formatCode="0.00%">
                  <c:v>9.3433476976680085E-4</c:v>
                </c:pt>
                <c:pt idx="92" formatCode="0.00%">
                  <c:v>9.9469121342906893E-4</c:v>
                </c:pt>
                <c:pt idx="93" formatCode="0.00%">
                  <c:v>1.0186828210198059E-3</c:v>
                </c:pt>
                <c:pt idx="94" formatCode="0.00%">
                  <c:v>1.0664329780764893E-3</c:v>
                </c:pt>
                <c:pt idx="95" formatCode="0.00%">
                  <c:v>1.0940667662507635E-3</c:v>
                </c:pt>
                <c:pt idx="96" formatCode="0.00%">
                  <c:v>1.1067421071155451E-3</c:v>
                </c:pt>
                <c:pt idx="97" formatCode="0.00%">
                  <c:v>1.1268731500280341E-3</c:v>
                </c:pt>
                <c:pt idx="98" formatCode="0.00%">
                  <c:v>1.1646548931804692E-3</c:v>
                </c:pt>
                <c:pt idx="99" formatCode="0.00%">
                  <c:v>1.1552341658694794E-3</c:v>
                </c:pt>
                <c:pt idx="100" formatCode="0.00%">
                  <c:v>1.175552518460041E-3</c:v>
                </c:pt>
                <c:pt idx="101" formatCode="0.00%">
                  <c:v>1.1707247625639106E-3</c:v>
                </c:pt>
                <c:pt idx="102" formatCode="0.00%">
                  <c:v>1.2036998976870949E-3</c:v>
                </c:pt>
                <c:pt idx="103" formatCode="0.00%">
                  <c:v>1.2313332542722487E-3</c:v>
                </c:pt>
                <c:pt idx="104" formatCode="0.00%">
                  <c:v>1.2388195991474746E-3</c:v>
                </c:pt>
                <c:pt idx="105" formatCode="0.00%">
                  <c:v>1.2354626989722465E-3</c:v>
                </c:pt>
                <c:pt idx="106" formatCode="0.00%">
                  <c:v>1.2641353221583196E-3</c:v>
                </c:pt>
                <c:pt idx="107" formatCode="0.00%">
                  <c:v>1.2665427262695851E-3</c:v>
                </c:pt>
                <c:pt idx="108" formatCode="0.00%">
                  <c:v>1.3106286916976125E-3</c:v>
                </c:pt>
                <c:pt idx="109" formatCode="0.00%">
                  <c:v>1.3188724754784086E-3</c:v>
                </c:pt>
                <c:pt idx="110" formatCode="0.00%">
                  <c:v>1.3270010249641691E-3</c:v>
                </c:pt>
                <c:pt idx="111" formatCode="0.00%">
                  <c:v>1.3638181664334423E-3</c:v>
                </c:pt>
                <c:pt idx="112" formatCode="0.00%">
                  <c:v>1.3957976254568253E-3</c:v>
                </c:pt>
                <c:pt idx="113" formatCode="0.00%">
                  <c:v>1.4095243174178859E-3</c:v>
                </c:pt>
                <c:pt idx="114" formatCode="0.00%">
                  <c:v>1.4102001859797794E-3</c:v>
                </c:pt>
                <c:pt idx="115" formatCode="0.00%">
                  <c:v>1.4549024606711426E-3</c:v>
                </c:pt>
                <c:pt idx="116" formatCode="0.00%">
                  <c:v>1.485199153715712E-3</c:v>
                </c:pt>
                <c:pt idx="117" formatCode="0.00%">
                  <c:v>1.5019085580849751E-3</c:v>
                </c:pt>
                <c:pt idx="118" formatCode="0.00%">
                  <c:v>1.517972736719864E-3</c:v>
                </c:pt>
                <c:pt idx="119" formatCode="0.00%">
                  <c:v>1.5103746102625626E-3</c:v>
                </c:pt>
                <c:pt idx="120" formatCode="0.00%">
                  <c:v>1.6188100818909409E-3</c:v>
                </c:pt>
                <c:pt idx="121" formatCode="0.00%">
                  <c:v>1.672067316118608E-3</c:v>
                </c:pt>
                <c:pt idx="122" formatCode="0.00%">
                  <c:v>1.6805139467857963E-3</c:v>
                </c:pt>
                <c:pt idx="123" formatCode="0.00%">
                  <c:v>1.6493497596100609E-3</c:v>
                </c:pt>
                <c:pt idx="124" formatCode="0.00%">
                  <c:v>1.6426842972410429E-3</c:v>
                </c:pt>
                <c:pt idx="125" formatCode="0.00%">
                  <c:v>1.6891888880974551E-3</c:v>
                </c:pt>
                <c:pt idx="126" formatCode="0.00%">
                  <c:v>1.6891517714331366E-3</c:v>
                </c:pt>
                <c:pt idx="127" formatCode="0.00%">
                  <c:v>1.6399972233800283E-3</c:v>
                </c:pt>
                <c:pt idx="128" formatCode="0.00%">
                  <c:v>1.6647592175499353E-3</c:v>
                </c:pt>
                <c:pt idx="129" formatCode="0.00%">
                  <c:v>1.6902285862874942E-3</c:v>
                </c:pt>
                <c:pt idx="130" formatCode="0.00%">
                  <c:v>1.7626345665905689E-3</c:v>
                </c:pt>
                <c:pt idx="131" formatCode="0.00%">
                  <c:v>1.8843405404801858E-3</c:v>
                </c:pt>
                <c:pt idx="132" formatCode="0.00%">
                  <c:v>1.8825541931125757E-3</c:v>
                </c:pt>
                <c:pt idx="133" formatCode="0.00%">
                  <c:v>1.9228495112997921E-3</c:v>
                </c:pt>
                <c:pt idx="134" formatCode="0.00%">
                  <c:v>1.9299504470908734E-3</c:v>
                </c:pt>
                <c:pt idx="135" formatCode="0.00%">
                  <c:v>1.9908282504100807E-3</c:v>
                </c:pt>
                <c:pt idx="136" formatCode="0.00%">
                  <c:v>2.0005497953376988E-3</c:v>
                </c:pt>
                <c:pt idx="137" formatCode="0.00%">
                  <c:v>2.0174957105447127E-3</c:v>
                </c:pt>
                <c:pt idx="138" formatCode="0.00%">
                  <c:v>1.9967600112751277E-3</c:v>
                </c:pt>
                <c:pt idx="139" formatCode="0.00%">
                  <c:v>2.0186571168665872E-3</c:v>
                </c:pt>
                <c:pt idx="140" formatCode="0.00%">
                  <c:v>2.03537644778561E-3</c:v>
                </c:pt>
                <c:pt idx="141" formatCode="0.00%">
                  <c:v>2.1109835245915988E-3</c:v>
                </c:pt>
                <c:pt idx="142" formatCode="0.00%">
                  <c:v>2.1445710846760388E-3</c:v>
                </c:pt>
                <c:pt idx="143" formatCode="0.00%">
                  <c:v>2.2287046361364124E-3</c:v>
                </c:pt>
                <c:pt idx="144" formatCode="0.00%">
                  <c:v>2.2295915517779774E-3</c:v>
                </c:pt>
                <c:pt idx="145" formatCode="0.00%">
                  <c:v>2.2219623509040372E-3</c:v>
                </c:pt>
                <c:pt idx="146" formatCode="0.00%">
                  <c:v>2.1641971683181473E-3</c:v>
                </c:pt>
                <c:pt idx="147" formatCode="0.00%">
                  <c:v>2.145396714662566E-3</c:v>
                </c:pt>
                <c:pt idx="148" formatCode="0.00%">
                  <c:v>2.2015909128517176E-3</c:v>
                </c:pt>
                <c:pt idx="149" formatCode="0.00%">
                  <c:v>2.1970682904634154E-3</c:v>
                </c:pt>
                <c:pt idx="150" formatCode="0.00%">
                  <c:v>2.2003595890924062E-3</c:v>
                </c:pt>
                <c:pt idx="151" formatCode="0.00%">
                  <c:v>2.2844262442391823E-3</c:v>
                </c:pt>
                <c:pt idx="152" formatCode="0.00%">
                  <c:v>2.3620207889426931E-3</c:v>
                </c:pt>
                <c:pt idx="153" formatCode="0.00%">
                  <c:v>2.4892429033748133E-3</c:v>
                </c:pt>
                <c:pt idx="154" formatCode="0.00%">
                  <c:v>2.6072631061797749E-3</c:v>
                </c:pt>
                <c:pt idx="155" formatCode="0.00%">
                  <c:v>2.5806940483644992E-3</c:v>
                </c:pt>
                <c:pt idx="156" formatCode="0.00%">
                  <c:v>2.6087279196529973E-3</c:v>
                </c:pt>
                <c:pt idx="157" formatCode="0.00%">
                  <c:v>2.5850552564219277E-3</c:v>
                </c:pt>
                <c:pt idx="158" formatCode="0.00%">
                  <c:v>2.659277363741891E-3</c:v>
                </c:pt>
                <c:pt idx="159" formatCode="0.00%">
                  <c:v>2.6918247940471715E-3</c:v>
                </c:pt>
                <c:pt idx="160" formatCode="0.00%">
                  <c:v>2.7115462588847969E-3</c:v>
                </c:pt>
                <c:pt idx="161" formatCode="0.00%">
                  <c:v>2.6654262139342889E-3</c:v>
                </c:pt>
                <c:pt idx="162" formatCode="0.00%">
                  <c:v>2.6310203608783615E-3</c:v>
                </c:pt>
                <c:pt idx="163" formatCode="0.00%">
                  <c:v>2.7672527613683672E-3</c:v>
                </c:pt>
                <c:pt idx="164" formatCode="0.00%">
                  <c:v>2.8471636448788272E-3</c:v>
                </c:pt>
                <c:pt idx="165" formatCode="0.00%">
                  <c:v>2.8186744470687468E-3</c:v>
                </c:pt>
                <c:pt idx="166" formatCode="0.00%">
                  <c:v>2.7709393956312626E-3</c:v>
                </c:pt>
                <c:pt idx="167" formatCode="0.00%">
                  <c:v>2.8020945194354783E-3</c:v>
                </c:pt>
                <c:pt idx="168" formatCode="0.00%">
                  <c:v>2.8182653005830024E-3</c:v>
                </c:pt>
                <c:pt idx="169" formatCode="0.00%">
                  <c:v>2.8100266958716461E-3</c:v>
                </c:pt>
                <c:pt idx="170" formatCode="0.00%">
                  <c:v>2.6507008247495878E-3</c:v>
                </c:pt>
                <c:pt idx="171" formatCode="0.00%">
                  <c:v>2.5642379868086661E-3</c:v>
                </c:pt>
                <c:pt idx="172" formatCode="0.00%">
                  <c:v>2.5438328848049877E-3</c:v>
                </c:pt>
                <c:pt idx="173" formatCode="0.00%">
                  <c:v>2.5740859873484389E-3</c:v>
                </c:pt>
                <c:pt idx="174" formatCode="0.00%">
                  <c:v>2.5033994580993769E-3</c:v>
                </c:pt>
                <c:pt idx="175" formatCode="0.00%">
                  <c:v>2.4791717712600086E-3</c:v>
                </c:pt>
                <c:pt idx="176" formatCode="0.00%">
                  <c:v>2.4624809252229052E-3</c:v>
                </c:pt>
                <c:pt idx="177" formatCode="0.00%">
                  <c:v>2.4250884754566946E-3</c:v>
                </c:pt>
                <c:pt idx="178" formatCode="0.00%">
                  <c:v>2.4365065972149656E-3</c:v>
                </c:pt>
                <c:pt idx="179" formatCode="0.00%">
                  <c:v>2.3992056443421913E-3</c:v>
                </c:pt>
                <c:pt idx="180" formatCode="0.00%">
                  <c:v>2.3763400527654901E-3</c:v>
                </c:pt>
                <c:pt idx="181" formatCode="0.00%">
                  <c:v>2.3978055692369668E-3</c:v>
                </c:pt>
                <c:pt idx="182" formatCode="0.00%">
                  <c:v>2.4549669586440004E-3</c:v>
                </c:pt>
                <c:pt idx="183" formatCode="0.00%">
                  <c:v>2.4976101216439245E-3</c:v>
                </c:pt>
                <c:pt idx="184" formatCode="0.00%">
                  <c:v>2.5727972622361698E-3</c:v>
                </c:pt>
                <c:pt idx="185" formatCode="0.00%">
                  <c:v>2.605810808791032E-3</c:v>
                </c:pt>
                <c:pt idx="186" formatCode="0.00%">
                  <c:v>2.6667050124967989E-3</c:v>
                </c:pt>
                <c:pt idx="187" formatCode="0.00%">
                  <c:v>2.6936120045930215E-3</c:v>
                </c:pt>
                <c:pt idx="188" formatCode="0.00%">
                  <c:v>2.7030064049676922E-3</c:v>
                </c:pt>
                <c:pt idx="189" formatCode="0.00%">
                  <c:v>2.6617205897501149E-3</c:v>
                </c:pt>
                <c:pt idx="190" formatCode="0.00%">
                  <c:v>2.6117028634570407E-3</c:v>
                </c:pt>
                <c:pt idx="191" formatCode="0.00%">
                  <c:v>2.5653834243331008E-3</c:v>
                </c:pt>
                <c:pt idx="192" formatCode="0.00%">
                  <c:v>2.5666803496386501E-3</c:v>
                </c:pt>
                <c:pt idx="193" formatCode="0.00%">
                  <c:v>2.5239431002105693E-3</c:v>
                </c:pt>
                <c:pt idx="194" formatCode="0.00%">
                  <c:v>2.5014728442677723E-3</c:v>
                </c:pt>
                <c:pt idx="195" formatCode="0.00%">
                  <c:v>2.473361718526797E-3</c:v>
                </c:pt>
                <c:pt idx="196" formatCode="0.00%">
                  <c:v>2.4664502503593888E-3</c:v>
                </c:pt>
                <c:pt idx="197" formatCode="0.00%">
                  <c:v>2.4506989738364879E-3</c:v>
                </c:pt>
                <c:pt idx="198" formatCode="0.00%">
                  <c:v>2.4561805872493924E-3</c:v>
                </c:pt>
                <c:pt idx="199" formatCode="0.00%">
                  <c:v>2.4331281175837384E-3</c:v>
                </c:pt>
                <c:pt idx="200" formatCode="0.00%">
                  <c:v>2.3805212881598857E-3</c:v>
                </c:pt>
                <c:pt idx="201" formatCode="0.00%">
                  <c:v>2.4633415139281513E-3</c:v>
                </c:pt>
                <c:pt idx="202" formatCode="0.00%">
                  <c:v>2.4926697209874784E-3</c:v>
                </c:pt>
                <c:pt idx="203" formatCode="0.00%">
                  <c:v>2.4927983345452336E-3</c:v>
                </c:pt>
                <c:pt idx="204" formatCode="0.00%">
                  <c:v>2.5114667219300999E-3</c:v>
                </c:pt>
                <c:pt idx="205" formatCode="0.00%">
                  <c:v>2.5010826877033079E-3</c:v>
                </c:pt>
                <c:pt idx="206" formatCode="0.00%">
                  <c:v>2.5142060180746322E-3</c:v>
                </c:pt>
                <c:pt idx="207" formatCode="0.00%">
                  <c:v>2.5692366519963093E-3</c:v>
                </c:pt>
                <c:pt idx="208" formatCode="0.00%">
                  <c:v>2.5168192901961293E-3</c:v>
                </c:pt>
                <c:pt idx="209" formatCode="0.00%">
                  <c:v>2.4534533756002197E-3</c:v>
                </c:pt>
                <c:pt idx="210" formatCode="0.00%">
                  <c:v>2.4919157347948681E-3</c:v>
                </c:pt>
                <c:pt idx="211" formatCode="0.00%">
                  <c:v>2.3787552254809154E-3</c:v>
                </c:pt>
                <c:pt idx="212" formatCode="0.00%">
                  <c:v>2.2192972880881417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5459328"/>
        <c:axId val="235460864"/>
      </c:lineChart>
      <c:dateAx>
        <c:axId val="23545932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235460864"/>
        <c:crosses val="autoZero"/>
        <c:auto val="1"/>
        <c:lblOffset val="100"/>
        <c:baseTimeUnit val="days"/>
      </c:dateAx>
      <c:valAx>
        <c:axId val="235460864"/>
        <c:scaling>
          <c:orientation val="minMax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2354593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J$33:$J$162</c:f>
              <c:numCache>
                <c:formatCode>0.0%</c:formatCode>
                <c:ptCount val="130"/>
                <c:pt idx="0">
                  <c:v>0.50000040436585724</c:v>
                </c:pt>
                <c:pt idx="1">
                  <c:v>0</c:v>
                </c:pt>
                <c:pt idx="2">
                  <c:v>0.22222247896253802</c:v>
                </c:pt>
                <c:pt idx="3">
                  <c:v>0.27272765083582523</c:v>
                </c:pt>
                <c:pt idx="4">
                  <c:v>0.3571434760707618</c:v>
                </c:pt>
                <c:pt idx="5">
                  <c:v>0.89473890954282664</c:v>
                </c:pt>
                <c:pt idx="6">
                  <c:v>0.17142930424107314</c:v>
                </c:pt>
                <c:pt idx="7">
                  <c:v>0.43902657129251071</c:v>
                </c:pt>
                <c:pt idx="8">
                  <c:v>0</c:v>
                </c:pt>
                <c:pt idx="9">
                  <c:v>0.23728980789635143</c:v>
                </c:pt>
                <c:pt idx="10">
                  <c:v>5.6338516340886255E-2</c:v>
                </c:pt>
                <c:pt idx="11">
                  <c:v>0.28000255561347664</c:v>
                </c:pt>
                <c:pt idx="12">
                  <c:v>0.27083646238846842</c:v>
                </c:pt>
                <c:pt idx="13">
                  <c:v>0.23770837839146805</c:v>
                </c:pt>
                <c:pt idx="14">
                  <c:v>0.38411283881024949</c:v>
                </c:pt>
                <c:pt idx="15">
                  <c:v>2.3924033711398004E-2</c:v>
                </c:pt>
                <c:pt idx="16">
                  <c:v>0.14953647653536381</c:v>
                </c:pt>
                <c:pt idx="17">
                  <c:v>0.22594794870572016</c:v>
                </c:pt>
                <c:pt idx="18">
                  <c:v>0.41980996642318158</c:v>
                </c:pt>
                <c:pt idx="19">
                  <c:v>0.2452044042617999</c:v>
                </c:pt>
                <c:pt idx="20">
                  <c:v>0.35536152444187696</c:v>
                </c:pt>
                <c:pt idx="21">
                  <c:v>0.25335417412156591</c:v>
                </c:pt>
                <c:pt idx="22">
                  <c:v>0.22250790638854342</c:v>
                </c:pt>
                <c:pt idx="23">
                  <c:v>0.16168505948161443</c:v>
                </c:pt>
                <c:pt idx="24">
                  <c:v>0.95698966998119428</c:v>
                </c:pt>
                <c:pt idx="25">
                  <c:v>0.14054150144475672</c:v>
                </c:pt>
                <c:pt idx="26">
                  <c:v>0.13072466171600725</c:v>
                </c:pt>
                <c:pt idx="27">
                  <c:v>0.19843914645176688</c:v>
                </c:pt>
                <c:pt idx="28">
                  <c:v>0.17858518629853329</c:v>
                </c:pt>
                <c:pt idx="29">
                  <c:v>0.10932193353259273</c:v>
                </c:pt>
                <c:pt idx="30">
                  <c:v>0.14682599039288807</c:v>
                </c:pt>
                <c:pt idx="31">
                  <c:v>0.14361647368388225</c:v>
                </c:pt>
                <c:pt idx="32">
                  <c:v>0.13142297115017432</c:v>
                </c:pt>
                <c:pt idx="33">
                  <c:v>8.814633818610039E-2</c:v>
                </c:pt>
                <c:pt idx="34">
                  <c:v>6.0610353842755912E-2</c:v>
                </c:pt>
                <c:pt idx="35">
                  <c:v>7.8526511998138912E-2</c:v>
                </c:pt>
                <c:pt idx="36">
                  <c:v>6.0028099590711113E-2</c:v>
                </c:pt>
                <c:pt idx="37">
                  <c:v>4.1679283374569581E-2</c:v>
                </c:pt>
                <c:pt idx="38">
                  <c:v>1.8562564645517293E-2</c:v>
                </c:pt>
                <c:pt idx="39">
                  <c:v>6.6191493191489495E-2</c:v>
                </c:pt>
                <c:pt idx="40">
                  <c:v>4.9657006285638593E-2</c:v>
                </c:pt>
                <c:pt idx="41">
                  <c:v>3.6736397765575288E-2</c:v>
                </c:pt>
                <c:pt idx="42">
                  <c:v>4.32748705343379E-2</c:v>
                </c:pt>
                <c:pt idx="43">
                  <c:v>4.6900538553721144E-2</c:v>
                </c:pt>
                <c:pt idx="44">
                  <c:v>4.7906039044692622E-2</c:v>
                </c:pt>
                <c:pt idx="45">
                  <c:v>4.6837388037814995E-2</c:v>
                </c:pt>
                <c:pt idx="46">
                  <c:v>2.6240998811587715E-2</c:v>
                </c:pt>
                <c:pt idx="47">
                  <c:v>2.2895555897726471E-2</c:v>
                </c:pt>
                <c:pt idx="48">
                  <c:v>2.9204028335104146E-2</c:v>
                </c:pt>
                <c:pt idx="49">
                  <c:v>2.3467795424692347E-2</c:v>
                </c:pt>
                <c:pt idx="50">
                  <c:v>2.3245850680864814E-2</c:v>
                </c:pt>
                <c:pt idx="51">
                  <c:v>2.4176597592113973E-2</c:v>
                </c:pt>
                <c:pt idx="52">
                  <c:v>6.0198576167869118E-2</c:v>
                </c:pt>
                <c:pt idx="53">
                  <c:v>3.3594868199302831E-2</c:v>
                </c:pt>
                <c:pt idx="54">
                  <c:v>2.8381873009524345E-2</c:v>
                </c:pt>
                <c:pt idx="55">
                  <c:v>2.7132180869725044E-2</c:v>
                </c:pt>
                <c:pt idx="56">
                  <c:v>1.6765550580132248E-2</c:v>
                </c:pt>
                <c:pt idx="57">
                  <c:v>1.3182961450527378E-2</c:v>
                </c:pt>
                <c:pt idx="58">
                  <c:v>2.126260100483603E-2</c:v>
                </c:pt>
                <c:pt idx="59">
                  <c:v>1.3663531082047393E-2</c:v>
                </c:pt>
                <c:pt idx="60">
                  <c:v>1.5191614224069042E-2</c:v>
                </c:pt>
                <c:pt idx="61">
                  <c:v>2.1678916919697599E-2</c:v>
                </c:pt>
                <c:pt idx="62">
                  <c:v>1.2523295796923734E-2</c:v>
                </c:pt>
                <c:pt idx="63">
                  <c:v>3.6214188764799498E-3</c:v>
                </c:pt>
                <c:pt idx="64">
                  <c:v>6.1139056910665852E-3</c:v>
                </c:pt>
                <c:pt idx="65">
                  <c:v>7.2441332754898018E-3</c:v>
                </c:pt>
                <c:pt idx="66">
                  <c:v>3.7664867122846014E-3</c:v>
                </c:pt>
                <c:pt idx="67">
                  <c:v>1.3090548575365301E-2</c:v>
                </c:pt>
                <c:pt idx="68">
                  <c:v>1.0460191232070936E-2</c:v>
                </c:pt>
                <c:pt idx="69">
                  <c:v>3.6344710273765644E-3</c:v>
                </c:pt>
                <c:pt idx="70">
                  <c:v>4.7699867143128879E-3</c:v>
                </c:pt>
                <c:pt idx="71">
                  <c:v>6.0595017259189449E-3</c:v>
                </c:pt>
                <c:pt idx="72">
                  <c:v>5.2313154419990661E-3</c:v>
                </c:pt>
                <c:pt idx="73">
                  <c:v>4.5476236688034612E-3</c:v>
                </c:pt>
                <c:pt idx="74">
                  <c:v>7.6651975748293216E-3</c:v>
                </c:pt>
                <c:pt idx="75">
                  <c:v>2.6414951163503944E-3</c:v>
                </c:pt>
                <c:pt idx="76">
                  <c:v>5.0954188679426258E-3</c:v>
                </c:pt>
                <c:pt idx="77">
                  <c:v>2.5874611617648924E-3</c:v>
                </c:pt>
                <c:pt idx="78">
                  <c:v>7.6550135539460093E-3</c:v>
                </c:pt>
                <c:pt idx="79">
                  <c:v>5.1479846895646827E-3</c:v>
                </c:pt>
                <c:pt idx="80">
                  <c:v>2.7207830980785228E-3</c:v>
                </c:pt>
                <c:pt idx="81">
                  <c:v>5.5585536959802413E-3</c:v>
                </c:pt>
                <c:pt idx="82">
                  <c:v>2.616984371493086E-3</c:v>
                </c:pt>
                <c:pt idx="83">
                  <c:v>8.8311311566742403E-3</c:v>
                </c:pt>
                <c:pt idx="84">
                  <c:v>2.1381445215390726E-3</c:v>
                </c:pt>
                <c:pt idx="85">
                  <c:v>7.4542217706030462E-3</c:v>
                </c:pt>
                <c:pt idx="86">
                  <c:v>1.0738374981592577E-2</c:v>
                </c:pt>
                <c:pt idx="87">
                  <c:v>1.7865195992992921E-2</c:v>
                </c:pt>
                <c:pt idx="88">
                  <c:v>4.0758789632585057E-2</c:v>
                </c:pt>
                <c:pt idx="89">
                  <c:v>6.0358619277582341E-2</c:v>
                </c:pt>
                <c:pt idx="90">
                  <c:v>1.2999045387007068E-2</c:v>
                </c:pt>
                <c:pt idx="91">
                  <c:v>3.0837866337997392E-2</c:v>
                </c:pt>
                <c:pt idx="92">
                  <c:v>4.9743497379570921E-2</c:v>
                </c:pt>
                <c:pt idx="93">
                  <c:v>5.7941452305360096E-2</c:v>
                </c:pt>
                <c:pt idx="94">
                  <c:v>4.4858438212941748E-2</c:v>
                </c:pt>
                <c:pt idx="95">
                  <c:v>5.6223193236153046E-2</c:v>
                </c:pt>
                <c:pt idx="96">
                  <c:v>3.0641578287868312E-2</c:v>
                </c:pt>
                <c:pt idx="97">
                  <c:v>8.4804584416703549E-2</c:v>
                </c:pt>
                <c:pt idx="98">
                  <c:v>4.6057193550504902E-2</c:v>
                </c:pt>
                <c:pt idx="99">
                  <c:v>6.8451696749471394E-2</c:v>
                </c:pt>
                <c:pt idx="100">
                  <c:v>5.6348393151772799E-2</c:v>
                </c:pt>
                <c:pt idx="101">
                  <c:v>6.4426282854059588E-2</c:v>
                </c:pt>
                <c:pt idx="102">
                  <c:v>7.4257193417860384E-2</c:v>
                </c:pt>
                <c:pt idx="103">
                  <c:v>7.50201681090263E-2</c:v>
                </c:pt>
                <c:pt idx="104">
                  <c:v>5.5311874584699182E-2</c:v>
                </c:pt>
                <c:pt idx="105">
                  <c:v>2.5092707902381696E-2</c:v>
                </c:pt>
                <c:pt idx="106">
                  <c:v>5.3964956698883022E-2</c:v>
                </c:pt>
                <c:pt idx="107">
                  <c:v>7.345871716782941E-2</c:v>
                </c:pt>
                <c:pt idx="108">
                  <c:v>7.7096723106352516E-2</c:v>
                </c:pt>
                <c:pt idx="109">
                  <c:v>6.3063809705379226E-2</c:v>
                </c:pt>
                <c:pt idx="110">
                  <c:v>7.2052910468628661E-2</c:v>
                </c:pt>
                <c:pt idx="111">
                  <c:v>6.6237913239312829E-2</c:v>
                </c:pt>
                <c:pt idx="112">
                  <c:v>3.0650880609200425E-2</c:v>
                </c:pt>
                <c:pt idx="113">
                  <c:v>6.3778049745946905E-2</c:v>
                </c:pt>
                <c:pt idx="114">
                  <c:v>8.5969264849203753E-2</c:v>
                </c:pt>
                <c:pt idx="115">
                  <c:v>9.9967291178628293E-2</c:v>
                </c:pt>
                <c:pt idx="116">
                  <c:v>6.1578498831925253E-2</c:v>
                </c:pt>
                <c:pt idx="117">
                  <c:v>6.5916808297272547E-2</c:v>
                </c:pt>
                <c:pt idx="118">
                  <c:v>0.11090846617620151</c:v>
                </c:pt>
                <c:pt idx="119">
                  <c:v>5.4884664417648284E-2</c:v>
                </c:pt>
                <c:pt idx="120">
                  <c:v>0.10810748061221438</c:v>
                </c:pt>
                <c:pt idx="121">
                  <c:v>0.11663874361326831</c:v>
                </c:pt>
                <c:pt idx="122">
                  <c:v>0.13397904151562573</c:v>
                </c:pt>
                <c:pt idx="123">
                  <c:v>9.3410797677984533E-2</c:v>
                </c:pt>
                <c:pt idx="124">
                  <c:v>0.11019613048519336</c:v>
                </c:pt>
                <c:pt idx="125">
                  <c:v>0.11119540534268231</c:v>
                </c:pt>
                <c:pt idx="126">
                  <c:v>7.1722116939037975E-2</c:v>
                </c:pt>
                <c:pt idx="127">
                  <c:v>6.7975273506332312E-2</c:v>
                </c:pt>
                <c:pt idx="128">
                  <c:v>0.11960931505247052</c:v>
                </c:pt>
                <c:pt idx="129">
                  <c:v>9.814607638729805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692160"/>
        <c:axId val="233583360"/>
      </c:lineChart>
      <c:dateAx>
        <c:axId val="2336921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583360"/>
        <c:crosses val="autoZero"/>
        <c:auto val="1"/>
        <c:lblOffset val="100"/>
        <c:baseTimeUnit val="days"/>
      </c:dateAx>
      <c:valAx>
        <c:axId val="23358336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692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9417475728155339E-3</c:v>
                </c:pt>
                <c:pt idx="21">
                  <c:v>0</c:v>
                </c:pt>
                <c:pt idx="22">
                  <c:v>0</c:v>
                </c:pt>
                <c:pt idx="23">
                  <c:v>1.9361084220716361E-3</c:v>
                </c:pt>
                <c:pt idx="24">
                  <c:v>1.6920473773265651E-3</c:v>
                </c:pt>
                <c:pt idx="25">
                  <c:v>1.3009540329575022E-3</c:v>
                </c:pt>
                <c:pt idx="26">
                  <c:v>1.5284677111196026E-3</c:v>
                </c:pt>
                <c:pt idx="27">
                  <c:v>0</c:v>
                </c:pt>
                <c:pt idx="28">
                  <c:v>8.5275724843661166E-4</c:v>
                </c:pt>
                <c:pt idx="29">
                  <c:v>2.4390243902439024E-4</c:v>
                </c:pt>
                <c:pt idx="30">
                  <c:v>8.8534749889331564E-4</c:v>
                </c:pt>
                <c:pt idx="31">
                  <c:v>1.1732499022291747E-3</c:v>
                </c:pt>
                <c:pt idx="32">
                  <c:v>1.7167381974248926E-3</c:v>
                </c:pt>
                <c:pt idx="33">
                  <c:v>6.1699830325466607E-4</c:v>
                </c:pt>
                <c:pt idx="34">
                  <c:v>5.7265569076592703E-4</c:v>
                </c:pt>
                <c:pt idx="35">
                  <c:v>6.7750677506775068E-4</c:v>
                </c:pt>
                <c:pt idx="36">
                  <c:v>1.0121457489878543E-3</c:v>
                </c:pt>
                <c:pt idx="37">
                  <c:v>9.6828854998789635E-4</c:v>
                </c:pt>
                <c:pt idx="38">
                  <c:v>9.5090930702484251E-4</c:v>
                </c:pt>
                <c:pt idx="39">
                  <c:v>1.5240328253223916E-3</c:v>
                </c:pt>
                <c:pt idx="40">
                  <c:v>1.0145417653026716E-3</c:v>
                </c:pt>
                <c:pt idx="41">
                  <c:v>6.5717415115005477E-4</c:v>
                </c:pt>
                <c:pt idx="42">
                  <c:v>2.1503064186646596E-4</c:v>
                </c:pt>
                <c:pt idx="43">
                  <c:v>1.3807753584705257E-3</c:v>
                </c:pt>
                <c:pt idx="44">
                  <c:v>7.2802912116484665E-4</c:v>
                </c:pt>
                <c:pt idx="45">
                  <c:v>7.1957236842105259E-4</c:v>
                </c:pt>
                <c:pt idx="46">
                  <c:v>1.2234910277324632E-3</c:v>
                </c:pt>
                <c:pt idx="47">
                  <c:v>9.1855480710349051E-4</c:v>
                </c:pt>
                <c:pt idx="48">
                  <c:v>1.3395157135497166E-3</c:v>
                </c:pt>
                <c:pt idx="49">
                  <c:v>8.2944530844997406E-4</c:v>
                </c:pt>
                <c:pt idx="50">
                  <c:v>5.2273915316257186E-4</c:v>
                </c:pt>
                <c:pt idx="51">
                  <c:v>7.3785179719616312E-4</c:v>
                </c:pt>
                <c:pt idx="52">
                  <c:v>5.4048211004215758E-4</c:v>
                </c:pt>
                <c:pt idx="53">
                  <c:v>3.2988783813503409E-4</c:v>
                </c:pt>
                <c:pt idx="54">
                  <c:v>2.2222222222222223E-4</c:v>
                </c:pt>
                <c:pt idx="55">
                  <c:v>5.6427039837490128E-4</c:v>
                </c:pt>
                <c:pt idx="56">
                  <c:v>2.3084025854108956E-4</c:v>
                </c:pt>
                <c:pt idx="57">
                  <c:v>3.5248501938667606E-4</c:v>
                </c:pt>
                <c:pt idx="58">
                  <c:v>7.3610599926389399E-4</c:v>
                </c:pt>
                <c:pt idx="59">
                  <c:v>6.4333504889346369E-4</c:v>
                </c:pt>
                <c:pt idx="60">
                  <c:v>9.4773896561061463E-4</c:v>
                </c:pt>
                <c:pt idx="61">
                  <c:v>4.1881893061566385E-4</c:v>
                </c:pt>
                <c:pt idx="62">
                  <c:v>5.9523809523809529E-4</c:v>
                </c:pt>
                <c:pt idx="63">
                  <c:v>4.7147571900047147E-4</c:v>
                </c:pt>
                <c:pt idx="64">
                  <c:v>4.8177292436165086E-4</c:v>
                </c:pt>
                <c:pt idx="65">
                  <c:v>5.0445602824953761E-4</c:v>
                </c:pt>
                <c:pt idx="66">
                  <c:v>1.7901897601145723E-4</c:v>
                </c:pt>
                <c:pt idx="67">
                  <c:v>1.840264998159735E-4</c:v>
                </c:pt>
                <c:pt idx="68">
                  <c:v>9.4912680334092634E-4</c:v>
                </c:pt>
                <c:pt idx="69">
                  <c:v>4.0306328093510683E-4</c:v>
                </c:pt>
                <c:pt idx="70">
                  <c:v>1.0349824052991099E-3</c:v>
                </c:pt>
                <c:pt idx="71">
                  <c:v>1.2513034410844631E-3</c:v>
                </c:pt>
                <c:pt idx="72">
                  <c:v>4.540295119182747E-4</c:v>
                </c:pt>
                <c:pt idx="73">
                  <c:v>9.5556617295747726E-4</c:v>
                </c:pt>
                <c:pt idx="74">
                  <c:v>2.4679170779861795E-4</c:v>
                </c:pt>
                <c:pt idx="75">
                  <c:v>2.636435539151068E-4</c:v>
                </c:pt>
                <c:pt idx="76">
                  <c:v>5.3533190578158461E-4</c:v>
                </c:pt>
                <c:pt idx="77">
                  <c:v>1.1477761836441894E-3</c:v>
                </c:pt>
                <c:pt idx="78">
                  <c:v>1.1754334410813989E-3</c:v>
                </c:pt>
                <c:pt idx="79">
                  <c:v>6.4226075786769424E-4</c:v>
                </c:pt>
                <c:pt idx="80">
                  <c:v>3.3944331296673454E-4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8.7527352297593001E-4</c:v>
                </c:pt>
                <c:pt idx="86">
                  <c:v>0</c:v>
                </c:pt>
                <c:pt idx="87">
                  <c:v>0</c:v>
                </c:pt>
                <c:pt idx="88">
                  <c:v>1.544799176107106E-3</c:v>
                </c:pt>
                <c:pt idx="89">
                  <c:v>0</c:v>
                </c:pt>
                <c:pt idx="90">
                  <c:v>0</c:v>
                </c:pt>
                <c:pt idx="91">
                  <c:v>5.2164840897235261E-4</c:v>
                </c:pt>
                <c:pt idx="92">
                  <c:v>0</c:v>
                </c:pt>
                <c:pt idx="93">
                  <c:v>2.4925224327018943E-3</c:v>
                </c:pt>
                <c:pt idx="94">
                  <c:v>4.8661800486618007E-4</c:v>
                </c:pt>
                <c:pt idx="95">
                  <c:v>0</c:v>
                </c:pt>
                <c:pt idx="96">
                  <c:v>0</c:v>
                </c:pt>
                <c:pt idx="97">
                  <c:v>1.7817371937639199E-3</c:v>
                </c:pt>
                <c:pt idx="98">
                  <c:v>1.2422360248447205E-3</c:v>
                </c:pt>
                <c:pt idx="99">
                  <c:v>0</c:v>
                </c:pt>
                <c:pt idx="100">
                  <c:v>3.7993920972644377E-4</c:v>
                </c:pt>
                <c:pt idx="101">
                  <c:v>0</c:v>
                </c:pt>
                <c:pt idx="102">
                  <c:v>3.4626038781163435E-4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5.9171597633136095E-4</c:v>
                </c:pt>
                <c:pt idx="107">
                  <c:v>0</c:v>
                </c:pt>
                <c:pt idx="108">
                  <c:v>2.6709401709401712E-4</c:v>
                </c:pt>
                <c:pt idx="109">
                  <c:v>0</c:v>
                </c:pt>
                <c:pt idx="110">
                  <c:v>2.3724792408066428E-4</c:v>
                </c:pt>
                <c:pt idx="111">
                  <c:v>2.2476961114857271E-4</c:v>
                </c:pt>
                <c:pt idx="112">
                  <c:v>2.1088148460565162E-4</c:v>
                </c:pt>
                <c:pt idx="113">
                  <c:v>2.0929259104227711E-4</c:v>
                </c:pt>
                <c:pt idx="114">
                  <c:v>1.9944156362185878E-4</c:v>
                </c:pt>
                <c:pt idx="115">
                  <c:v>0</c:v>
                </c:pt>
                <c:pt idx="116">
                  <c:v>1.7253278122843341E-4</c:v>
                </c:pt>
                <c:pt idx="117">
                  <c:v>8.2182774490466802E-4</c:v>
                </c:pt>
                <c:pt idx="118">
                  <c:v>5.3437833986462414E-4</c:v>
                </c:pt>
                <c:pt idx="119">
                  <c:v>1.6388069485414618E-4</c:v>
                </c:pt>
                <c:pt idx="120">
                  <c:v>1.5715857300015716E-4</c:v>
                </c:pt>
                <c:pt idx="121">
                  <c:v>1.4484356894553882E-4</c:v>
                </c:pt>
                <c:pt idx="122">
                  <c:v>2.6374785704866147E-4</c:v>
                </c:pt>
                <c:pt idx="123">
                  <c:v>2.3576564894494873E-4</c:v>
                </c:pt>
                <c:pt idx="124">
                  <c:v>2.1795989537925023E-4</c:v>
                </c:pt>
                <c:pt idx="125">
                  <c:v>3.9761431411530816E-4</c:v>
                </c:pt>
                <c:pt idx="126">
                  <c:v>9.0711175616835994E-5</c:v>
                </c:pt>
                <c:pt idx="127">
                  <c:v>2.5691530358825038E-4</c:v>
                </c:pt>
                <c:pt idx="128">
                  <c:v>6.4730156161501738E-4</c:v>
                </c:pt>
                <c:pt idx="129">
                  <c:v>1.4648795136600013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59136"/>
        <c:axId val="104860672"/>
      </c:lineChart>
      <c:dateAx>
        <c:axId val="10485913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60672"/>
        <c:crosses val="autoZero"/>
        <c:auto val="1"/>
        <c:lblOffset val="100"/>
        <c:baseTimeUnit val="days"/>
      </c:dateAx>
      <c:valAx>
        <c:axId val="10486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59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2631578947368418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3898305084745763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.2710280373831772E-2</c:v>
                </c:pt>
                <c:pt idx="17">
                  <c:v>0</c:v>
                </c:pt>
                <c:pt idx="18">
                  <c:v>0</c:v>
                </c:pt>
                <c:pt idx="19">
                  <c:v>7.2115384615384619E-3</c:v>
                </c:pt>
                <c:pt idx="20">
                  <c:v>4.2718446601941747E-2</c:v>
                </c:pt>
                <c:pt idx="21">
                  <c:v>1.4814814814814814E-3</c:v>
                </c:pt>
                <c:pt idx="22">
                  <c:v>0</c:v>
                </c:pt>
                <c:pt idx="23">
                  <c:v>1.5488867376573089E-2</c:v>
                </c:pt>
                <c:pt idx="24">
                  <c:v>4.2301184433164128E-3</c:v>
                </c:pt>
                <c:pt idx="25">
                  <c:v>4.3365134431916736E-3</c:v>
                </c:pt>
                <c:pt idx="26">
                  <c:v>4.2032862055789069E-3</c:v>
                </c:pt>
                <c:pt idx="27">
                  <c:v>3.3967391304347825E-3</c:v>
                </c:pt>
                <c:pt idx="28">
                  <c:v>1.22228538942581E-2</c:v>
                </c:pt>
                <c:pt idx="29">
                  <c:v>7.0731707317073173E-3</c:v>
                </c:pt>
                <c:pt idx="30">
                  <c:v>1.3944223107569721E-2</c:v>
                </c:pt>
                <c:pt idx="31">
                  <c:v>3.3242080563159952E-3</c:v>
                </c:pt>
                <c:pt idx="32">
                  <c:v>1.6652360515021458E-2</c:v>
                </c:pt>
                <c:pt idx="33">
                  <c:v>1.0026222427888323E-2</c:v>
                </c:pt>
                <c:pt idx="34">
                  <c:v>3.4359341445955619E-3</c:v>
                </c:pt>
                <c:pt idx="35">
                  <c:v>6.7750677506775072E-3</c:v>
                </c:pt>
                <c:pt idx="36">
                  <c:v>1.3663967611336033E-2</c:v>
                </c:pt>
                <c:pt idx="37">
                  <c:v>2.2391672718470104E-2</c:v>
                </c:pt>
                <c:pt idx="38">
                  <c:v>3.6847735647212647E-3</c:v>
                </c:pt>
                <c:pt idx="39">
                  <c:v>2.4618991793669401E-2</c:v>
                </c:pt>
                <c:pt idx="40">
                  <c:v>1.938902040356217E-2</c:v>
                </c:pt>
                <c:pt idx="41">
                  <c:v>1.7305585980284775E-2</c:v>
                </c:pt>
                <c:pt idx="42">
                  <c:v>3.0749381786904634E-2</c:v>
                </c:pt>
                <c:pt idx="43">
                  <c:v>2.4216675517790758E-2</c:v>
                </c:pt>
                <c:pt idx="44">
                  <c:v>3.5361414456578262E-2</c:v>
                </c:pt>
                <c:pt idx="45">
                  <c:v>3.7828947368421052E-2</c:v>
                </c:pt>
                <c:pt idx="46">
                  <c:v>2.5999184339314845E-2</c:v>
                </c:pt>
                <c:pt idx="47">
                  <c:v>3.1434986731986123E-2</c:v>
                </c:pt>
                <c:pt idx="48">
                  <c:v>3.4003091190108192E-2</c:v>
                </c:pt>
                <c:pt idx="49">
                  <c:v>3.0896837739761533E-2</c:v>
                </c:pt>
                <c:pt idx="50">
                  <c:v>3.0841610036591742E-2</c:v>
                </c:pt>
                <c:pt idx="51">
                  <c:v>4.8276589016548958E-2</c:v>
                </c:pt>
                <c:pt idx="52">
                  <c:v>7.6532266781969518E-2</c:v>
                </c:pt>
                <c:pt idx="53">
                  <c:v>4.3545194633824502E-2</c:v>
                </c:pt>
                <c:pt idx="54">
                  <c:v>4.3555555555555556E-2</c:v>
                </c:pt>
                <c:pt idx="55">
                  <c:v>4.875296241959147E-2</c:v>
                </c:pt>
                <c:pt idx="56">
                  <c:v>3.4164358264081256E-2</c:v>
                </c:pt>
                <c:pt idx="57">
                  <c:v>5.5105158030783689E-2</c:v>
                </c:pt>
                <c:pt idx="58">
                  <c:v>6.6985645933014357E-2</c:v>
                </c:pt>
                <c:pt idx="59">
                  <c:v>6.2660833762223367E-2</c:v>
                </c:pt>
                <c:pt idx="60">
                  <c:v>4.4408340102897376E-2</c:v>
                </c:pt>
                <c:pt idx="61">
                  <c:v>8.3065754572106659E-2</c:v>
                </c:pt>
                <c:pt idx="62">
                  <c:v>6.502976190476191E-2</c:v>
                </c:pt>
                <c:pt idx="63">
                  <c:v>2.4516737388024516E-2</c:v>
                </c:pt>
                <c:pt idx="64">
                  <c:v>5.0586157057973341E-2</c:v>
                </c:pt>
                <c:pt idx="65">
                  <c:v>6.7428955776021524E-2</c:v>
                </c:pt>
                <c:pt idx="66">
                  <c:v>3.0791263873970642E-2</c:v>
                </c:pt>
                <c:pt idx="67">
                  <c:v>4.3430253956569749E-2</c:v>
                </c:pt>
                <c:pt idx="68">
                  <c:v>6.7577828397873962E-2</c:v>
                </c:pt>
                <c:pt idx="69">
                  <c:v>2.962515114873035E-2</c:v>
                </c:pt>
                <c:pt idx="70">
                  <c:v>1.1177809977230387E-2</c:v>
                </c:pt>
                <c:pt idx="71">
                  <c:v>8.6131386861313872E-2</c:v>
                </c:pt>
                <c:pt idx="72">
                  <c:v>5.4483541430192961E-2</c:v>
                </c:pt>
                <c:pt idx="73">
                  <c:v>3.5594839942666032E-2</c:v>
                </c:pt>
                <c:pt idx="74">
                  <c:v>7.1322803553800593E-2</c:v>
                </c:pt>
                <c:pt idx="75">
                  <c:v>1.7400474558397046E-2</c:v>
                </c:pt>
                <c:pt idx="76">
                  <c:v>7.1734475374732334E-2</c:v>
                </c:pt>
                <c:pt idx="77">
                  <c:v>2.4964131994261118E-2</c:v>
                </c:pt>
                <c:pt idx="78">
                  <c:v>9.1389950044078752E-2</c:v>
                </c:pt>
                <c:pt idx="79">
                  <c:v>5.8445728965960182E-2</c:v>
                </c:pt>
                <c:pt idx="80">
                  <c:v>2.3421588594704685E-2</c:v>
                </c:pt>
                <c:pt idx="81">
                  <c:v>7.6282940360610257E-2</c:v>
                </c:pt>
                <c:pt idx="82">
                  <c:v>7.1268656716417911E-2</c:v>
                </c:pt>
                <c:pt idx="83">
                  <c:v>7.0112179487179488E-2</c:v>
                </c:pt>
                <c:pt idx="84">
                  <c:v>2.6888604353393086E-2</c:v>
                </c:pt>
                <c:pt idx="85">
                  <c:v>6.7396061269146615E-2</c:v>
                </c:pt>
                <c:pt idx="86">
                  <c:v>6.9897483690587139E-2</c:v>
                </c:pt>
                <c:pt idx="87">
                  <c:v>5.5968301139177813E-2</c:v>
                </c:pt>
                <c:pt idx="88">
                  <c:v>5.6127703398558187E-2</c:v>
                </c:pt>
                <c:pt idx="89">
                  <c:v>5.0811943425877422E-2</c:v>
                </c:pt>
                <c:pt idx="90">
                  <c:v>1.8162947586922679E-2</c:v>
                </c:pt>
                <c:pt idx="91">
                  <c:v>5.2164840897235261E-4</c:v>
                </c:pt>
                <c:pt idx="92">
                  <c:v>3.3434650455927049E-2</c:v>
                </c:pt>
                <c:pt idx="93">
                  <c:v>3.0907278165503489E-2</c:v>
                </c:pt>
                <c:pt idx="94">
                  <c:v>2.0924574209245744E-2</c:v>
                </c:pt>
                <c:pt idx="95">
                  <c:v>1.4265335235378032E-2</c:v>
                </c:pt>
                <c:pt idx="96">
                  <c:v>5.9333637608397988E-3</c:v>
                </c:pt>
                <c:pt idx="97">
                  <c:v>7.1269487750556795E-3</c:v>
                </c:pt>
                <c:pt idx="98">
                  <c:v>2.0289855072463767E-2</c:v>
                </c:pt>
                <c:pt idx="99">
                  <c:v>4.4462409054163302E-3</c:v>
                </c:pt>
                <c:pt idx="100">
                  <c:v>2.1656534954407294E-2</c:v>
                </c:pt>
                <c:pt idx="101">
                  <c:v>3.3063923585598823E-3</c:v>
                </c:pt>
                <c:pt idx="102">
                  <c:v>2.8393351800554016E-2</c:v>
                </c:pt>
                <c:pt idx="103">
                  <c:v>1.2586949320967208E-2</c:v>
                </c:pt>
                <c:pt idx="104">
                  <c:v>2.1515434985968196E-2</c:v>
                </c:pt>
                <c:pt idx="105">
                  <c:v>5.4298642533936649E-3</c:v>
                </c:pt>
                <c:pt idx="106">
                  <c:v>1.1834319526627219E-2</c:v>
                </c:pt>
                <c:pt idx="107">
                  <c:v>9.6590909090909088E-3</c:v>
                </c:pt>
                <c:pt idx="108">
                  <c:v>2.670940170940171E-3</c:v>
                </c:pt>
                <c:pt idx="109">
                  <c:v>1.4672966923650834E-2</c:v>
                </c:pt>
                <c:pt idx="110">
                  <c:v>1.6132858837485171E-2</c:v>
                </c:pt>
                <c:pt idx="111">
                  <c:v>0</c:v>
                </c:pt>
                <c:pt idx="112">
                  <c:v>2.2775200337410376E-2</c:v>
                </c:pt>
                <c:pt idx="113">
                  <c:v>1.4022603599832565E-2</c:v>
                </c:pt>
                <c:pt idx="114">
                  <c:v>2.1539688871160749E-2</c:v>
                </c:pt>
                <c:pt idx="115">
                  <c:v>1.330834114339269E-2</c:v>
                </c:pt>
                <c:pt idx="116">
                  <c:v>1.1559696342305038E-2</c:v>
                </c:pt>
                <c:pt idx="117">
                  <c:v>0.14217619986850757</c:v>
                </c:pt>
                <c:pt idx="118">
                  <c:v>2.3156394727467045E-2</c:v>
                </c:pt>
                <c:pt idx="119">
                  <c:v>1.1799410029498525E-2</c:v>
                </c:pt>
                <c:pt idx="120">
                  <c:v>2.2630834512022632E-2</c:v>
                </c:pt>
                <c:pt idx="121">
                  <c:v>1.7815758980301275E-2</c:v>
                </c:pt>
                <c:pt idx="122">
                  <c:v>1.4638006066200712E-2</c:v>
                </c:pt>
                <c:pt idx="123">
                  <c:v>1.1198868324885064E-2</c:v>
                </c:pt>
                <c:pt idx="124">
                  <c:v>1.3295553618134264E-2</c:v>
                </c:pt>
                <c:pt idx="125">
                  <c:v>1.4612326043737574E-2</c:v>
                </c:pt>
                <c:pt idx="126">
                  <c:v>1.2155297532656022E-2</c:v>
                </c:pt>
                <c:pt idx="127">
                  <c:v>9.0776740601181804E-3</c:v>
                </c:pt>
                <c:pt idx="128">
                  <c:v>1.3836070879520997E-2</c:v>
                </c:pt>
                <c:pt idx="129">
                  <c:v>8.13008130081300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627008"/>
        <c:axId val="233632896"/>
      </c:lineChart>
      <c:dateAx>
        <c:axId val="23362700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632896"/>
        <c:crosses val="autoZero"/>
        <c:auto val="1"/>
        <c:lblOffset val="100"/>
        <c:baseTimeUnit val="days"/>
      </c:dateAx>
      <c:valAx>
        <c:axId val="23363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233627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7.000039281313708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0000493329423668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4.5715437112239794</c:v>
                </c:pt>
                <c:pt idx="17">
                  <c:v>0</c:v>
                </c:pt>
                <c:pt idx="18">
                  <c:v>0</c:v>
                </c:pt>
                <c:pt idx="19">
                  <c:v>34.001677390969583</c:v>
                </c:pt>
                <c:pt idx="20">
                  <c:v>7.9570080472855063</c:v>
                </c:pt>
                <c:pt idx="21">
                  <c:v>171.014067532057</c:v>
                </c:pt>
                <c:pt idx="22">
                  <c:v>0</c:v>
                </c:pt>
                <c:pt idx="23">
                  <c:v>9.2789259135837607</c:v>
                </c:pt>
                <c:pt idx="24">
                  <c:v>161.59454141682451</c:v>
                </c:pt>
                <c:pt idx="25">
                  <c:v>24.92990017935454</c:v>
                </c:pt>
                <c:pt idx="26">
                  <c:v>22.807095980719399</c:v>
                </c:pt>
                <c:pt idx="27">
                  <c:v>58.420484715400171</c:v>
                </c:pt>
                <c:pt idx="28">
                  <c:v>13.657884465179134</c:v>
                </c:pt>
                <c:pt idx="29">
                  <c:v>14.940664249454338</c:v>
                </c:pt>
                <c:pt idx="30">
                  <c:v>9.9008929044040048</c:v>
                </c:pt>
                <c:pt idx="31">
                  <c:v>31.932810713885818</c:v>
                </c:pt>
                <c:pt idx="32">
                  <c:v>7.154568289250145</c:v>
                </c:pt>
                <c:pt idx="33">
                  <c:v>8.2819233400070846</c:v>
                </c:pt>
                <c:pt idx="34">
                  <c:v>15.120118628273215</c:v>
                </c:pt>
                <c:pt idx="35">
                  <c:v>10.536830155386639</c:v>
                </c:pt>
                <c:pt idx="36">
                  <c:v>4.0901905100429365</c:v>
                </c:pt>
                <c:pt idx="37">
                  <c:v>1.7842188561693983</c:v>
                </c:pt>
                <c:pt idx="38">
                  <c:v>4.0042783682753074</c:v>
                </c:pt>
                <c:pt idx="39">
                  <c:v>2.5318988202843293</c:v>
                </c:pt>
                <c:pt idx="40">
                  <c:v>2.4337420041983422</c:v>
                </c:pt>
                <c:pt idx="41">
                  <c:v>2.0451421439006245</c:v>
                </c:pt>
                <c:pt idx="42">
                  <c:v>1.3975679543051278</c:v>
                </c:pt>
                <c:pt idx="43">
                  <c:v>1.8322347322957868</c:v>
                </c:pt>
                <c:pt idx="44">
                  <c:v>1.3274252605611514</c:v>
                </c:pt>
                <c:pt idx="45">
                  <c:v>1.2150242955516382</c:v>
                </c:pt>
                <c:pt idx="46">
                  <c:v>0.96393901252454051</c:v>
                </c:pt>
                <c:pt idx="47">
                  <c:v>0.70766768670638469</c:v>
                </c:pt>
                <c:pt idx="48">
                  <c:v>0.82631223029791756</c:v>
                </c:pt>
                <c:pt idx="49">
                  <c:v>0.73969570872927359</c:v>
                </c:pt>
                <c:pt idx="50">
                  <c:v>0.74115520587490646</c:v>
                </c:pt>
                <c:pt idx="51">
                  <c:v>0.49325458356211893</c:v>
                </c:pt>
                <c:pt idx="52">
                  <c:v>0.78106175053149685</c:v>
                </c:pt>
                <c:pt idx="53">
                  <c:v>0.76569356241719277</c:v>
                </c:pt>
                <c:pt idx="54">
                  <c:v>0.64831689615664745</c:v>
                </c:pt>
                <c:pt idx="55">
                  <c:v>0.55015618921426457</c:v>
                </c:pt>
                <c:pt idx="56">
                  <c:v>0.48743869203444901</c:v>
                </c:pt>
                <c:pt idx="57">
                  <c:v>0.23771225615559005</c:v>
                </c:pt>
                <c:pt idx="58">
                  <c:v>0.3139700376638016</c:v>
                </c:pt>
                <c:pt idx="59">
                  <c:v>0.21583935684892749</c:v>
                </c:pt>
                <c:pt idx="60">
                  <c:v>0.33494108256410132</c:v>
                </c:pt>
                <c:pt idx="61">
                  <c:v>0.25967572223376906</c:v>
                </c:pt>
                <c:pt idx="62">
                  <c:v>0.19083117404836164</c:v>
                </c:pt>
                <c:pt idx="63">
                  <c:v>0.14492508371724477</c:v>
                </c:pt>
                <c:pt idx="64">
                  <c:v>0.11972104005745796</c:v>
                </c:pt>
                <c:pt idx="65">
                  <c:v>0.10663579353796497</c:v>
                </c:pt>
                <c:pt idx="66">
                  <c:v>0.12161615476775596</c:v>
                </c:pt>
                <c:pt idx="67">
                  <c:v>0.3001436327364348</c:v>
                </c:pt>
                <c:pt idx="68">
                  <c:v>0.15264345543088556</c:v>
                </c:pt>
                <c:pt idx="69">
                  <c:v>0.12103520293854035</c:v>
                </c:pt>
                <c:pt idx="70">
                  <c:v>0.39057297994653489</c:v>
                </c:pt>
                <c:pt idx="71">
                  <c:v>6.9344417125969782E-2</c:v>
                </c:pt>
                <c:pt idx="72">
                  <c:v>9.5222911247958217E-2</c:v>
                </c:pt>
                <c:pt idx="73">
                  <c:v>0.12442060573602148</c:v>
                </c:pt>
                <c:pt idx="74">
                  <c:v>0.10710131232140831</c:v>
                </c:pt>
                <c:pt idx="75">
                  <c:v>0.14954016382562757</c:v>
                </c:pt>
                <c:pt idx="76">
                  <c:v>7.0505499594939444E-2</c:v>
                </c:pt>
                <c:pt idx="77">
                  <c:v>9.9091232403853299E-2</c:v>
                </c:pt>
                <c:pt idx="78">
                  <c:v>8.2698448012946887E-2</c:v>
                </c:pt>
                <c:pt idx="79">
                  <c:v>8.7124045235350125E-2</c:v>
                </c:pt>
                <c:pt idx="80">
                  <c:v>0.11450610009913326</c:v>
                </c:pt>
                <c:pt idx="81">
                  <c:v>7.2867585723668263E-2</c:v>
                </c:pt>
                <c:pt idx="82">
                  <c:v>3.6719990134039114E-2</c:v>
                </c:pt>
                <c:pt idx="83">
                  <c:v>0.12595716209747945</c:v>
                </c:pt>
                <c:pt idx="84">
                  <c:v>7.9518612920095988E-2</c:v>
                </c:pt>
                <c:pt idx="85">
                  <c:v>0.10918523555017921</c:v>
                </c:pt>
                <c:pt idx="86">
                  <c:v>0.15363035140331779</c:v>
                </c:pt>
                <c:pt idx="87">
                  <c:v>0.31920204168011246</c:v>
                </c:pt>
                <c:pt idx="88">
                  <c:v>0.7067282988078587</c:v>
                </c:pt>
                <c:pt idx="89">
                  <c:v>1.1878825175351</c:v>
                </c:pt>
                <c:pt idx="90">
                  <c:v>0.71569029887893187</c:v>
                </c:pt>
                <c:pt idx="91">
                  <c:v>29.558094884970501</c:v>
                </c:pt>
                <c:pt idx="92">
                  <c:v>1.4877827852617123</c:v>
                </c:pt>
                <c:pt idx="93">
                  <c:v>1.7347843779783934</c:v>
                </c:pt>
                <c:pt idx="94">
                  <c:v>2.0950929665362565</c:v>
                </c:pt>
                <c:pt idx="95">
                  <c:v>3.9412458458543282</c:v>
                </c:pt>
                <c:pt idx="96">
                  <c:v>5.1642844637476522</c:v>
                </c:pt>
                <c:pt idx="97">
                  <c:v>9.5193146007749743</c:v>
                </c:pt>
                <c:pt idx="98">
                  <c:v>2.1390023543167183</c:v>
                </c:pt>
                <c:pt idx="99">
                  <c:v>15.395408887108383</c:v>
                </c:pt>
                <c:pt idx="100">
                  <c:v>2.5570512202666555</c:v>
                </c:pt>
                <c:pt idx="101">
                  <c:v>19.48537132541669</c:v>
                </c:pt>
                <c:pt idx="102">
                  <c:v>2.5837924649491661</c:v>
                </c:pt>
                <c:pt idx="103">
                  <c:v>5.9601549347671154</c:v>
                </c:pt>
                <c:pt idx="104">
                  <c:v>2.5707997361323227</c:v>
                </c:pt>
                <c:pt idx="105">
                  <c:v>4.6212403720219628</c:v>
                </c:pt>
                <c:pt idx="106">
                  <c:v>4.3428941343386818</c:v>
                </c:pt>
                <c:pt idx="107">
                  <c:v>7.6051377773752806</c:v>
                </c:pt>
                <c:pt idx="108">
                  <c:v>26.240921028198528</c:v>
                </c:pt>
                <c:pt idx="109">
                  <c:v>4.2979589631411841</c:v>
                </c:pt>
                <c:pt idx="110">
                  <c:v>4.4014930090618813</c:v>
                </c:pt>
                <c:pt idx="111">
                  <c:v>294.6924760017028</c:v>
                </c:pt>
                <c:pt idx="112">
                  <c:v>1.3334539068699856</c:v>
                </c:pt>
                <c:pt idx="113">
                  <c:v>4.4813459071490342</c:v>
                </c:pt>
                <c:pt idx="114">
                  <c:v>3.9545861830633728</c:v>
                </c:pt>
                <c:pt idx="115">
                  <c:v>7.5116267385631259</c:v>
                </c:pt>
                <c:pt idx="116">
                  <c:v>5.2486614592623342</c:v>
                </c:pt>
                <c:pt idx="117">
                  <c:v>0.46096305940299559</c:v>
                </c:pt>
                <c:pt idx="118">
                  <c:v>4.6815047301744004</c:v>
                </c:pt>
                <c:pt idx="119">
                  <c:v>4.5877564695409569</c:v>
                </c:pt>
                <c:pt idx="120">
                  <c:v>4.7440544767966903</c:v>
                </c:pt>
                <c:pt idx="121">
                  <c:v>6.4941442411774553</c:v>
                </c:pt>
                <c:pt idx="122">
                  <c:v>8.9908236443627434</c:v>
                </c:pt>
                <c:pt idx="123">
                  <c:v>8.1691113062097198</c:v>
                </c:pt>
                <c:pt idx="124">
                  <c:v>8.1545136559043083</c:v>
                </c:pt>
                <c:pt idx="125">
                  <c:v>7.4081177334263844</c:v>
                </c:pt>
                <c:pt idx="126">
                  <c:v>5.8567749417478128</c:v>
                </c:pt>
                <c:pt idx="127">
                  <c:v>7.2820850342517662</c:v>
                </c:pt>
                <c:pt idx="128">
                  <c:v>8.2583884063323083</c:v>
                </c:pt>
                <c:pt idx="129">
                  <c:v>11.8583042558918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151296"/>
        <c:axId val="316152832"/>
      </c:lineChart>
      <c:dateAx>
        <c:axId val="3161512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152832"/>
        <c:crosses val="autoZero"/>
        <c:auto val="1"/>
        <c:lblOffset val="100"/>
        <c:baseTimeUnit val="days"/>
      </c:dateAx>
      <c:valAx>
        <c:axId val="31615283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151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F$33:$F$162</c:f>
              <c:numCache>
                <c:formatCode>General</c:formatCode>
                <c:ptCount val="130"/>
                <c:pt idx="0">
                  <c:v>3</c:v>
                </c:pt>
                <c:pt idx="1">
                  <c:v>0</c:v>
                </c:pt>
                <c:pt idx="2">
                  <c:v>2</c:v>
                </c:pt>
                <c:pt idx="3">
                  <c:v>3</c:v>
                </c:pt>
                <c:pt idx="4">
                  <c:v>5</c:v>
                </c:pt>
                <c:pt idx="5">
                  <c:v>17</c:v>
                </c:pt>
                <c:pt idx="6">
                  <c:v>6</c:v>
                </c:pt>
                <c:pt idx="7">
                  <c:v>18</c:v>
                </c:pt>
                <c:pt idx="8">
                  <c:v>0</c:v>
                </c:pt>
                <c:pt idx="9">
                  <c:v>14</c:v>
                </c:pt>
                <c:pt idx="10">
                  <c:v>4</c:v>
                </c:pt>
                <c:pt idx="11">
                  <c:v>21</c:v>
                </c:pt>
                <c:pt idx="12">
                  <c:v>26</c:v>
                </c:pt>
                <c:pt idx="13">
                  <c:v>29</c:v>
                </c:pt>
                <c:pt idx="14">
                  <c:v>58</c:v>
                </c:pt>
                <c:pt idx="15">
                  <c:v>5</c:v>
                </c:pt>
                <c:pt idx="16">
                  <c:v>32</c:v>
                </c:pt>
                <c:pt idx="17">
                  <c:v>54</c:v>
                </c:pt>
                <c:pt idx="18">
                  <c:v>123</c:v>
                </c:pt>
                <c:pt idx="19">
                  <c:v>102</c:v>
                </c:pt>
                <c:pt idx="20">
                  <c:v>183</c:v>
                </c:pt>
                <c:pt idx="21">
                  <c:v>171</c:v>
                </c:pt>
                <c:pt idx="22">
                  <c:v>188</c:v>
                </c:pt>
                <c:pt idx="23">
                  <c:v>167</c:v>
                </c:pt>
                <c:pt idx="24">
                  <c:v>1131</c:v>
                </c:pt>
                <c:pt idx="25">
                  <c:v>324</c:v>
                </c:pt>
                <c:pt idx="26">
                  <c:v>342</c:v>
                </c:pt>
                <c:pt idx="27">
                  <c:v>584</c:v>
                </c:pt>
                <c:pt idx="28">
                  <c:v>628</c:v>
                </c:pt>
                <c:pt idx="29">
                  <c:v>448</c:v>
                </c:pt>
                <c:pt idx="30">
                  <c:v>663</c:v>
                </c:pt>
                <c:pt idx="31">
                  <c:v>734</c:v>
                </c:pt>
                <c:pt idx="32">
                  <c:v>765</c:v>
                </c:pt>
                <c:pt idx="33">
                  <c:v>571</c:v>
                </c:pt>
                <c:pt idx="34">
                  <c:v>423</c:v>
                </c:pt>
                <c:pt idx="35">
                  <c:v>579</c:v>
                </c:pt>
                <c:pt idx="36">
                  <c:v>474</c:v>
                </c:pt>
                <c:pt idx="37">
                  <c:v>344</c:v>
                </c:pt>
                <c:pt idx="38">
                  <c:v>156</c:v>
                </c:pt>
                <c:pt idx="39">
                  <c:v>564</c:v>
                </c:pt>
                <c:pt idx="40">
                  <c:v>440</c:v>
                </c:pt>
                <c:pt idx="41">
                  <c:v>335</c:v>
                </c:pt>
                <c:pt idx="42">
                  <c:v>402</c:v>
                </c:pt>
                <c:pt idx="43">
                  <c:v>441</c:v>
                </c:pt>
                <c:pt idx="44">
                  <c:v>460</c:v>
                </c:pt>
                <c:pt idx="45">
                  <c:v>455</c:v>
                </c:pt>
                <c:pt idx="46">
                  <c:v>257</c:v>
                </c:pt>
                <c:pt idx="47">
                  <c:v>224</c:v>
                </c:pt>
                <c:pt idx="48">
                  <c:v>283</c:v>
                </c:pt>
                <c:pt idx="49">
                  <c:v>226</c:v>
                </c:pt>
                <c:pt idx="50">
                  <c:v>222</c:v>
                </c:pt>
                <c:pt idx="51">
                  <c:v>229</c:v>
                </c:pt>
                <c:pt idx="52">
                  <c:v>556</c:v>
                </c:pt>
                <c:pt idx="53">
                  <c:v>305</c:v>
                </c:pt>
                <c:pt idx="54">
                  <c:v>255</c:v>
                </c:pt>
                <c:pt idx="55">
                  <c:v>240</c:v>
                </c:pt>
                <c:pt idx="56">
                  <c:v>145</c:v>
                </c:pt>
                <c:pt idx="57">
                  <c:v>112</c:v>
                </c:pt>
                <c:pt idx="58">
                  <c:v>173</c:v>
                </c:pt>
                <c:pt idx="59">
                  <c:v>106</c:v>
                </c:pt>
                <c:pt idx="60">
                  <c:v>112</c:v>
                </c:pt>
                <c:pt idx="61">
                  <c:v>155</c:v>
                </c:pt>
                <c:pt idx="62">
                  <c:v>84</c:v>
                </c:pt>
                <c:pt idx="63">
                  <c:v>23</c:v>
                </c:pt>
                <c:pt idx="64">
                  <c:v>38</c:v>
                </c:pt>
                <c:pt idx="65">
                  <c:v>43</c:v>
                </c:pt>
                <c:pt idx="66">
                  <c:v>21</c:v>
                </c:pt>
                <c:pt idx="67">
                  <c:v>71</c:v>
                </c:pt>
                <c:pt idx="68">
                  <c:v>55</c:v>
                </c:pt>
                <c:pt idx="69">
                  <c:v>18</c:v>
                </c:pt>
                <c:pt idx="70">
                  <c:v>23</c:v>
                </c:pt>
                <c:pt idx="71">
                  <c:v>29</c:v>
                </c:pt>
                <c:pt idx="72">
                  <c:v>23</c:v>
                </c:pt>
                <c:pt idx="73">
                  <c:v>19</c:v>
                </c:pt>
                <c:pt idx="74">
                  <c:v>31</c:v>
                </c:pt>
                <c:pt idx="75">
                  <c:v>10</c:v>
                </c:pt>
                <c:pt idx="76">
                  <c:v>19</c:v>
                </c:pt>
                <c:pt idx="77">
                  <c:v>9</c:v>
                </c:pt>
                <c:pt idx="78">
                  <c:v>26</c:v>
                </c:pt>
                <c:pt idx="79">
                  <c:v>16</c:v>
                </c:pt>
                <c:pt idx="80">
                  <c:v>8</c:v>
                </c:pt>
                <c:pt idx="81">
                  <c:v>16</c:v>
                </c:pt>
                <c:pt idx="82">
                  <c:v>7</c:v>
                </c:pt>
                <c:pt idx="83">
                  <c:v>22</c:v>
                </c:pt>
                <c:pt idx="84">
                  <c:v>5</c:v>
                </c:pt>
                <c:pt idx="85">
                  <c:v>17</c:v>
                </c:pt>
                <c:pt idx="86">
                  <c:v>23</c:v>
                </c:pt>
                <c:pt idx="87">
                  <c:v>36</c:v>
                </c:pt>
                <c:pt idx="88">
                  <c:v>79</c:v>
                </c:pt>
                <c:pt idx="89">
                  <c:v>115</c:v>
                </c:pt>
                <c:pt idx="90">
                  <c:v>25</c:v>
                </c:pt>
                <c:pt idx="91">
                  <c:v>59</c:v>
                </c:pt>
                <c:pt idx="92">
                  <c:v>98</c:v>
                </c:pt>
                <c:pt idx="93">
                  <c:v>116</c:v>
                </c:pt>
                <c:pt idx="94">
                  <c:v>92</c:v>
                </c:pt>
                <c:pt idx="95">
                  <c:v>118</c:v>
                </c:pt>
                <c:pt idx="96">
                  <c:v>67</c:v>
                </c:pt>
                <c:pt idx="97">
                  <c:v>190</c:v>
                </c:pt>
                <c:pt idx="98">
                  <c:v>111</c:v>
                </c:pt>
                <c:pt idx="99">
                  <c:v>169</c:v>
                </c:pt>
                <c:pt idx="100">
                  <c:v>148</c:v>
                </c:pt>
                <c:pt idx="101">
                  <c:v>175</c:v>
                </c:pt>
                <c:pt idx="102">
                  <c:v>214</c:v>
                </c:pt>
                <c:pt idx="103">
                  <c:v>226</c:v>
                </c:pt>
                <c:pt idx="104">
                  <c:v>177</c:v>
                </c:pt>
                <c:pt idx="105">
                  <c:v>83</c:v>
                </c:pt>
                <c:pt idx="106">
                  <c:v>182</c:v>
                </c:pt>
                <c:pt idx="107">
                  <c:v>258</c:v>
                </c:pt>
                <c:pt idx="108">
                  <c:v>288</c:v>
                </c:pt>
                <c:pt idx="109">
                  <c:v>253</c:v>
                </c:pt>
                <c:pt idx="110">
                  <c:v>303</c:v>
                </c:pt>
                <c:pt idx="111">
                  <c:v>294</c:v>
                </c:pt>
                <c:pt idx="112">
                  <c:v>145</c:v>
                </c:pt>
                <c:pt idx="113">
                  <c:v>304</c:v>
                </c:pt>
                <c:pt idx="114">
                  <c:v>430</c:v>
                </c:pt>
                <c:pt idx="115">
                  <c:v>532</c:v>
                </c:pt>
                <c:pt idx="116">
                  <c:v>356</c:v>
                </c:pt>
                <c:pt idx="117">
                  <c:v>400</c:v>
                </c:pt>
                <c:pt idx="118">
                  <c:v>621</c:v>
                </c:pt>
                <c:pt idx="119">
                  <c:v>334</c:v>
                </c:pt>
                <c:pt idx="120">
                  <c:v>686</c:v>
                </c:pt>
                <c:pt idx="121">
                  <c:v>803</c:v>
                </c:pt>
                <c:pt idx="122">
                  <c:v>1013</c:v>
                </c:pt>
                <c:pt idx="123">
                  <c:v>790</c:v>
                </c:pt>
                <c:pt idx="124">
                  <c:v>1008</c:v>
                </c:pt>
                <c:pt idx="125">
                  <c:v>1115</c:v>
                </c:pt>
                <c:pt idx="126">
                  <c:v>788</c:v>
                </c:pt>
                <c:pt idx="127">
                  <c:v>791</c:v>
                </c:pt>
                <c:pt idx="128">
                  <c:v>1473</c:v>
                </c:pt>
                <c:pt idx="129">
                  <c:v>13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IS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SR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SR'!$H$33:$H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</c:v>
                </c:pt>
                <c:pt idx="17">
                  <c:v>0</c:v>
                </c:pt>
                <c:pt idx="18">
                  <c:v>0</c:v>
                </c:pt>
                <c:pt idx="19">
                  <c:v>3</c:v>
                </c:pt>
                <c:pt idx="20">
                  <c:v>22</c:v>
                </c:pt>
                <c:pt idx="21">
                  <c:v>1</c:v>
                </c:pt>
                <c:pt idx="22">
                  <c:v>0</c:v>
                </c:pt>
                <c:pt idx="23">
                  <c:v>16</c:v>
                </c:pt>
                <c:pt idx="24">
                  <c:v>5</c:v>
                </c:pt>
                <c:pt idx="25">
                  <c:v>10</c:v>
                </c:pt>
                <c:pt idx="26">
                  <c:v>11</c:v>
                </c:pt>
                <c:pt idx="27">
                  <c:v>10</c:v>
                </c:pt>
                <c:pt idx="28">
                  <c:v>43</c:v>
                </c:pt>
                <c:pt idx="29">
                  <c:v>29</c:v>
                </c:pt>
                <c:pt idx="30">
                  <c:v>63</c:v>
                </c:pt>
                <c:pt idx="31">
                  <c:v>17</c:v>
                </c:pt>
                <c:pt idx="32">
                  <c:v>97</c:v>
                </c:pt>
                <c:pt idx="33">
                  <c:v>65</c:v>
                </c:pt>
                <c:pt idx="34">
                  <c:v>24</c:v>
                </c:pt>
                <c:pt idx="35">
                  <c:v>50</c:v>
                </c:pt>
                <c:pt idx="36">
                  <c:v>108</c:v>
                </c:pt>
                <c:pt idx="37">
                  <c:v>185</c:v>
                </c:pt>
                <c:pt idx="38">
                  <c:v>31</c:v>
                </c:pt>
                <c:pt idx="39">
                  <c:v>210</c:v>
                </c:pt>
                <c:pt idx="40">
                  <c:v>172</c:v>
                </c:pt>
                <c:pt idx="41">
                  <c:v>158</c:v>
                </c:pt>
                <c:pt idx="42">
                  <c:v>286</c:v>
                </c:pt>
                <c:pt idx="43">
                  <c:v>228</c:v>
                </c:pt>
                <c:pt idx="44">
                  <c:v>340</c:v>
                </c:pt>
                <c:pt idx="45">
                  <c:v>368</c:v>
                </c:pt>
                <c:pt idx="46">
                  <c:v>255</c:v>
                </c:pt>
                <c:pt idx="47">
                  <c:v>308</c:v>
                </c:pt>
                <c:pt idx="48">
                  <c:v>330</c:v>
                </c:pt>
                <c:pt idx="49">
                  <c:v>298</c:v>
                </c:pt>
                <c:pt idx="50">
                  <c:v>295</c:v>
                </c:pt>
                <c:pt idx="51">
                  <c:v>458</c:v>
                </c:pt>
                <c:pt idx="52">
                  <c:v>708</c:v>
                </c:pt>
                <c:pt idx="53">
                  <c:v>396</c:v>
                </c:pt>
                <c:pt idx="54">
                  <c:v>392</c:v>
                </c:pt>
                <c:pt idx="55">
                  <c:v>432</c:v>
                </c:pt>
                <c:pt idx="56">
                  <c:v>296</c:v>
                </c:pt>
                <c:pt idx="57">
                  <c:v>469</c:v>
                </c:pt>
                <c:pt idx="58">
                  <c:v>546</c:v>
                </c:pt>
                <c:pt idx="59">
                  <c:v>487</c:v>
                </c:pt>
                <c:pt idx="60">
                  <c:v>328</c:v>
                </c:pt>
                <c:pt idx="61">
                  <c:v>595</c:v>
                </c:pt>
                <c:pt idx="62">
                  <c:v>437</c:v>
                </c:pt>
                <c:pt idx="63">
                  <c:v>156</c:v>
                </c:pt>
                <c:pt idx="64">
                  <c:v>315</c:v>
                </c:pt>
                <c:pt idx="65">
                  <c:v>401</c:v>
                </c:pt>
                <c:pt idx="66">
                  <c:v>172</c:v>
                </c:pt>
                <c:pt idx="67">
                  <c:v>236</c:v>
                </c:pt>
                <c:pt idx="68">
                  <c:v>356</c:v>
                </c:pt>
                <c:pt idx="69">
                  <c:v>147</c:v>
                </c:pt>
                <c:pt idx="70">
                  <c:v>54</c:v>
                </c:pt>
                <c:pt idx="71">
                  <c:v>413</c:v>
                </c:pt>
                <c:pt idx="72">
                  <c:v>240</c:v>
                </c:pt>
                <c:pt idx="73">
                  <c:v>149</c:v>
                </c:pt>
                <c:pt idx="74">
                  <c:v>289</c:v>
                </c:pt>
                <c:pt idx="75">
                  <c:v>66</c:v>
                </c:pt>
                <c:pt idx="76">
                  <c:v>268</c:v>
                </c:pt>
                <c:pt idx="77">
                  <c:v>87</c:v>
                </c:pt>
                <c:pt idx="78">
                  <c:v>311</c:v>
                </c:pt>
                <c:pt idx="79">
                  <c:v>182</c:v>
                </c:pt>
                <c:pt idx="80">
                  <c:v>69</c:v>
                </c:pt>
                <c:pt idx="81">
                  <c:v>220</c:v>
                </c:pt>
                <c:pt idx="82">
                  <c:v>191</c:v>
                </c:pt>
                <c:pt idx="83">
                  <c:v>175</c:v>
                </c:pt>
                <c:pt idx="84">
                  <c:v>63</c:v>
                </c:pt>
                <c:pt idx="85">
                  <c:v>154</c:v>
                </c:pt>
                <c:pt idx="86">
                  <c:v>150</c:v>
                </c:pt>
                <c:pt idx="87">
                  <c:v>113</c:v>
                </c:pt>
                <c:pt idx="88">
                  <c:v>109</c:v>
                </c:pt>
                <c:pt idx="89">
                  <c:v>97</c:v>
                </c:pt>
                <c:pt idx="90">
                  <c:v>35</c:v>
                </c:pt>
                <c:pt idx="91">
                  <c:v>1</c:v>
                </c:pt>
                <c:pt idx="92">
                  <c:v>66</c:v>
                </c:pt>
                <c:pt idx="93">
                  <c:v>62</c:v>
                </c:pt>
                <c:pt idx="94">
                  <c:v>43</c:v>
                </c:pt>
                <c:pt idx="95">
                  <c:v>30</c:v>
                </c:pt>
                <c:pt idx="96">
                  <c:v>13</c:v>
                </c:pt>
                <c:pt idx="97">
                  <c:v>16</c:v>
                </c:pt>
                <c:pt idx="98">
                  <c:v>49</c:v>
                </c:pt>
                <c:pt idx="99">
                  <c:v>11</c:v>
                </c:pt>
                <c:pt idx="100">
                  <c:v>57</c:v>
                </c:pt>
                <c:pt idx="101">
                  <c:v>9</c:v>
                </c:pt>
                <c:pt idx="102">
                  <c:v>82</c:v>
                </c:pt>
                <c:pt idx="103">
                  <c:v>38</c:v>
                </c:pt>
                <c:pt idx="104">
                  <c:v>69</c:v>
                </c:pt>
                <c:pt idx="105">
                  <c:v>18</c:v>
                </c:pt>
                <c:pt idx="106">
                  <c:v>40</c:v>
                </c:pt>
                <c:pt idx="107">
                  <c:v>34</c:v>
                </c:pt>
                <c:pt idx="108">
                  <c:v>10</c:v>
                </c:pt>
                <c:pt idx="109">
                  <c:v>59</c:v>
                </c:pt>
                <c:pt idx="110">
                  <c:v>68</c:v>
                </c:pt>
                <c:pt idx="111">
                  <c:v>0</c:v>
                </c:pt>
                <c:pt idx="112">
                  <c:v>108</c:v>
                </c:pt>
                <c:pt idx="113">
                  <c:v>67</c:v>
                </c:pt>
                <c:pt idx="114">
                  <c:v>108</c:v>
                </c:pt>
                <c:pt idx="115">
                  <c:v>71</c:v>
                </c:pt>
                <c:pt idx="116">
                  <c:v>67</c:v>
                </c:pt>
                <c:pt idx="117">
                  <c:v>865</c:v>
                </c:pt>
                <c:pt idx="118">
                  <c:v>130</c:v>
                </c:pt>
                <c:pt idx="119">
                  <c:v>72</c:v>
                </c:pt>
                <c:pt idx="120">
                  <c:v>144</c:v>
                </c:pt>
                <c:pt idx="121">
                  <c:v>123</c:v>
                </c:pt>
                <c:pt idx="122">
                  <c:v>111</c:v>
                </c:pt>
                <c:pt idx="123">
                  <c:v>95</c:v>
                </c:pt>
                <c:pt idx="124">
                  <c:v>122</c:v>
                </c:pt>
                <c:pt idx="125">
                  <c:v>147</c:v>
                </c:pt>
                <c:pt idx="126">
                  <c:v>134</c:v>
                </c:pt>
                <c:pt idx="127">
                  <c:v>106</c:v>
                </c:pt>
                <c:pt idx="128">
                  <c:v>171</c:v>
                </c:pt>
                <c:pt idx="129">
                  <c:v>1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210176"/>
        <c:axId val="317395712"/>
      </c:lineChart>
      <c:lineChart>
        <c:grouping val="standard"/>
        <c:varyColors val="0"/>
        <c:ser>
          <c:idx val="1"/>
          <c:order val="1"/>
          <c:tx>
            <c:strRef>
              <c:f>'Data IS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G$33:$G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0</c:v>
                </c:pt>
                <c:pt idx="28">
                  <c:v>3</c:v>
                </c:pt>
                <c:pt idx="29">
                  <c:v>1</c:v>
                </c:pt>
                <c:pt idx="30">
                  <c:v>4</c:v>
                </c:pt>
                <c:pt idx="31">
                  <c:v>6</c:v>
                </c:pt>
                <c:pt idx="32">
                  <c:v>10</c:v>
                </c:pt>
                <c:pt idx="33">
                  <c:v>4</c:v>
                </c:pt>
                <c:pt idx="34">
                  <c:v>4</c:v>
                </c:pt>
                <c:pt idx="35">
                  <c:v>5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13</c:v>
                </c:pt>
                <c:pt idx="40">
                  <c:v>9</c:v>
                </c:pt>
                <c:pt idx="41">
                  <c:v>6</c:v>
                </c:pt>
                <c:pt idx="42">
                  <c:v>2</c:v>
                </c:pt>
                <c:pt idx="43">
                  <c:v>13</c:v>
                </c:pt>
                <c:pt idx="44">
                  <c:v>7</c:v>
                </c:pt>
                <c:pt idx="45">
                  <c:v>7</c:v>
                </c:pt>
                <c:pt idx="46">
                  <c:v>12</c:v>
                </c:pt>
                <c:pt idx="47">
                  <c:v>9</c:v>
                </c:pt>
                <c:pt idx="48">
                  <c:v>13</c:v>
                </c:pt>
                <c:pt idx="49">
                  <c:v>8</c:v>
                </c:pt>
                <c:pt idx="50">
                  <c:v>5</c:v>
                </c:pt>
                <c:pt idx="51">
                  <c:v>7</c:v>
                </c:pt>
                <c:pt idx="52">
                  <c:v>5</c:v>
                </c:pt>
                <c:pt idx="53">
                  <c:v>3</c:v>
                </c:pt>
                <c:pt idx="54">
                  <c:v>2</c:v>
                </c:pt>
                <c:pt idx="55">
                  <c:v>5</c:v>
                </c:pt>
                <c:pt idx="56">
                  <c:v>2</c:v>
                </c:pt>
                <c:pt idx="57">
                  <c:v>3</c:v>
                </c:pt>
                <c:pt idx="58">
                  <c:v>6</c:v>
                </c:pt>
                <c:pt idx="59">
                  <c:v>5</c:v>
                </c:pt>
                <c:pt idx="60">
                  <c:v>7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1</c:v>
                </c:pt>
                <c:pt idx="67">
                  <c:v>1</c:v>
                </c:pt>
                <c:pt idx="68">
                  <c:v>5</c:v>
                </c:pt>
                <c:pt idx="69">
                  <c:v>2</c:v>
                </c:pt>
                <c:pt idx="70">
                  <c:v>5</c:v>
                </c:pt>
                <c:pt idx="71">
                  <c:v>6</c:v>
                </c:pt>
                <c:pt idx="72">
                  <c:v>2</c:v>
                </c:pt>
                <c:pt idx="73">
                  <c:v>4</c:v>
                </c:pt>
                <c:pt idx="74">
                  <c:v>1</c:v>
                </c:pt>
                <c:pt idx="75">
                  <c:v>1</c:v>
                </c:pt>
                <c:pt idx="76">
                  <c:v>2</c:v>
                </c:pt>
                <c:pt idx="77">
                  <c:v>4</c:v>
                </c:pt>
                <c:pt idx="78">
                  <c:v>4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</c:v>
                </c:pt>
                <c:pt idx="86">
                  <c:v>0</c:v>
                </c:pt>
                <c:pt idx="87">
                  <c:v>0</c:v>
                </c:pt>
                <c:pt idx="88">
                  <c:v>3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0</c:v>
                </c:pt>
                <c:pt idx="93">
                  <c:v>5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4</c:v>
                </c:pt>
                <c:pt idx="98">
                  <c:v>3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0</c:v>
                </c:pt>
                <c:pt idx="116">
                  <c:v>1</c:v>
                </c:pt>
                <c:pt idx="117">
                  <c:v>5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4</c:v>
                </c:pt>
                <c:pt idx="126">
                  <c:v>1</c:v>
                </c:pt>
                <c:pt idx="127">
                  <c:v>3</c:v>
                </c:pt>
                <c:pt idx="128">
                  <c:v>8</c:v>
                </c:pt>
                <c:pt idx="129">
                  <c:v>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411328"/>
        <c:axId val="317397248"/>
      </c:lineChart>
      <c:dateAx>
        <c:axId val="3162101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395712"/>
        <c:crosses val="autoZero"/>
        <c:auto val="1"/>
        <c:lblOffset val="100"/>
        <c:baseTimeUnit val="days"/>
      </c:dateAx>
      <c:valAx>
        <c:axId val="317395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210176"/>
        <c:crosses val="autoZero"/>
        <c:crossBetween val="between"/>
      </c:valAx>
      <c:valAx>
        <c:axId val="31739724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411328"/>
        <c:crosses val="max"/>
        <c:crossBetween val="between"/>
      </c:valAx>
      <c:catAx>
        <c:axId val="317411328"/>
        <c:scaling>
          <c:orientation val="minMax"/>
        </c:scaling>
        <c:delete val="1"/>
        <c:axPos val="b"/>
        <c:majorTickMark val="out"/>
        <c:minorTickMark val="none"/>
        <c:tickLblPos val="nextTo"/>
        <c:crossAx val="3173972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S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SR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7</c:v>
                </c:pt>
                <c:pt idx="29">
                  <c:v>10</c:v>
                </c:pt>
                <c:pt idx="30">
                  <c:v>10</c:v>
                </c:pt>
                <c:pt idx="31">
                  <c:v>12</c:v>
                </c:pt>
                <c:pt idx="32">
                  <c:v>15</c:v>
                </c:pt>
                <c:pt idx="33">
                  <c:v>20</c:v>
                </c:pt>
                <c:pt idx="34">
                  <c:v>37</c:v>
                </c:pt>
                <c:pt idx="35">
                  <c:v>43</c:v>
                </c:pt>
                <c:pt idx="36">
                  <c:v>61</c:v>
                </c:pt>
                <c:pt idx="37">
                  <c:v>61</c:v>
                </c:pt>
                <c:pt idx="38">
                  <c:v>75</c:v>
                </c:pt>
                <c:pt idx="39">
                  <c:v>79</c:v>
                </c:pt>
                <c:pt idx="40">
                  <c:v>100</c:v>
                </c:pt>
                <c:pt idx="41">
                  <c:v>126</c:v>
                </c:pt>
                <c:pt idx="42">
                  <c:v>155</c:v>
                </c:pt>
                <c:pt idx="43">
                  <c:v>213</c:v>
                </c:pt>
                <c:pt idx="44">
                  <c:v>218</c:v>
                </c:pt>
                <c:pt idx="45">
                  <c:v>250</c:v>
                </c:pt>
                <c:pt idx="46">
                  <c:v>304</c:v>
                </c:pt>
                <c:pt idx="47">
                  <c:v>427</c:v>
                </c:pt>
                <c:pt idx="48">
                  <c:v>529</c:v>
                </c:pt>
                <c:pt idx="49">
                  <c:v>712</c:v>
                </c:pt>
                <c:pt idx="50">
                  <c:v>883</c:v>
                </c:pt>
                <c:pt idx="51">
                  <c:v>1071</c:v>
                </c:pt>
                <c:pt idx="52">
                  <c:v>1238</c:v>
                </c:pt>
                <c:pt idx="53">
                  <c:v>2369</c:v>
                </c:pt>
                <c:pt idx="54">
                  <c:v>2693</c:v>
                </c:pt>
                <c:pt idx="55">
                  <c:v>3035</c:v>
                </c:pt>
                <c:pt idx="56">
                  <c:v>3619</c:v>
                </c:pt>
                <c:pt idx="57">
                  <c:v>4247</c:v>
                </c:pt>
                <c:pt idx="58">
                  <c:v>4695</c:v>
                </c:pt>
                <c:pt idx="59">
                  <c:v>5358</c:v>
                </c:pt>
                <c:pt idx="60">
                  <c:v>6092</c:v>
                </c:pt>
                <c:pt idx="61">
                  <c:v>6857</c:v>
                </c:pt>
                <c:pt idx="62">
                  <c:v>7428</c:v>
                </c:pt>
                <c:pt idx="63">
                  <c:v>7851</c:v>
                </c:pt>
                <c:pt idx="64">
                  <c:v>8430</c:v>
                </c:pt>
                <c:pt idx="65">
                  <c:v>8904</c:v>
                </c:pt>
                <c:pt idx="66">
                  <c:v>9248</c:v>
                </c:pt>
                <c:pt idx="67">
                  <c:v>9404</c:v>
                </c:pt>
                <c:pt idx="68">
                  <c:v>9968</c:v>
                </c:pt>
                <c:pt idx="69">
                  <c:v>10408</c:v>
                </c:pt>
                <c:pt idx="70">
                  <c:v>10743</c:v>
                </c:pt>
                <c:pt idx="71">
                  <c:v>11145</c:v>
                </c:pt>
                <c:pt idx="72">
                  <c:v>11586</c:v>
                </c:pt>
                <c:pt idx="73">
                  <c:v>12046</c:v>
                </c:pt>
                <c:pt idx="74">
                  <c:v>12501</c:v>
                </c:pt>
                <c:pt idx="75">
                  <c:v>12758</c:v>
                </c:pt>
                <c:pt idx="76">
                  <c:v>12982</c:v>
                </c:pt>
                <c:pt idx="77">
                  <c:v>13265</c:v>
                </c:pt>
                <c:pt idx="78">
                  <c:v>13491</c:v>
                </c:pt>
                <c:pt idx="79">
                  <c:v>13713</c:v>
                </c:pt>
                <c:pt idx="80">
                  <c:v>13942</c:v>
                </c:pt>
                <c:pt idx="81">
                  <c:v>14498</c:v>
                </c:pt>
                <c:pt idx="82">
                  <c:v>14803</c:v>
                </c:pt>
                <c:pt idx="83">
                  <c:v>15058</c:v>
                </c:pt>
                <c:pt idx="84">
                  <c:v>15298</c:v>
                </c:pt>
                <c:pt idx="85">
                  <c:v>15443</c:v>
                </c:pt>
                <c:pt idx="86">
                  <c:v>15555</c:v>
                </c:pt>
                <c:pt idx="87">
                  <c:v>15728</c:v>
                </c:pt>
                <c:pt idx="88">
                  <c:v>15834</c:v>
                </c:pt>
                <c:pt idx="89">
                  <c:v>15946</c:v>
                </c:pt>
                <c:pt idx="90">
                  <c:v>16101</c:v>
                </c:pt>
                <c:pt idx="91">
                  <c:v>16185</c:v>
                </c:pt>
                <c:pt idx="92">
                  <c:v>16208</c:v>
                </c:pt>
                <c:pt idx="93">
                  <c:v>16246</c:v>
                </c:pt>
                <c:pt idx="94">
                  <c:v>16289</c:v>
                </c:pt>
                <c:pt idx="95">
                  <c:v>16310</c:v>
                </c:pt>
                <c:pt idx="96">
                  <c:v>16381</c:v>
                </c:pt>
                <c:pt idx="97">
                  <c:v>16436</c:v>
                </c:pt>
                <c:pt idx="98">
                  <c:v>16454</c:v>
                </c:pt>
                <c:pt idx="99">
                  <c:v>16477</c:v>
                </c:pt>
                <c:pt idx="100">
                  <c:v>16506</c:v>
                </c:pt>
                <c:pt idx="101">
                  <c:v>16529</c:v>
                </c:pt>
                <c:pt idx="102">
                  <c:v>16548</c:v>
                </c:pt>
                <c:pt idx="103">
                  <c:v>16579</c:v>
                </c:pt>
                <c:pt idx="104">
                  <c:v>16589</c:v>
                </c:pt>
                <c:pt idx="105">
                  <c:v>16608</c:v>
                </c:pt>
                <c:pt idx="106">
                  <c:v>16617</c:v>
                </c:pt>
                <c:pt idx="107">
                  <c:v>16643</c:v>
                </c:pt>
                <c:pt idx="108">
                  <c:v>16659</c:v>
                </c:pt>
                <c:pt idx="109">
                  <c:v>16667</c:v>
                </c:pt>
                <c:pt idx="110">
                  <c:v>16683</c:v>
                </c:pt>
                <c:pt idx="111">
                  <c:v>16690</c:v>
                </c:pt>
                <c:pt idx="112">
                  <c:v>16712</c:v>
                </c:pt>
                <c:pt idx="113">
                  <c:v>16717</c:v>
                </c:pt>
                <c:pt idx="114">
                  <c:v>16734</c:v>
                </c:pt>
                <c:pt idx="115">
                  <c:v>16757</c:v>
                </c:pt>
                <c:pt idx="116">
                  <c:v>16793</c:v>
                </c:pt>
                <c:pt idx="117">
                  <c:v>16872</c:v>
                </c:pt>
                <c:pt idx="118">
                  <c:v>16987</c:v>
                </c:pt>
                <c:pt idx="119">
                  <c:v>17012</c:v>
                </c:pt>
                <c:pt idx="120">
                  <c:v>17071</c:v>
                </c:pt>
                <c:pt idx="121">
                  <c:v>17169</c:v>
                </c:pt>
                <c:pt idx="122">
                  <c:v>17285</c:v>
                </c:pt>
                <c:pt idx="123">
                  <c:v>17377</c:v>
                </c:pt>
                <c:pt idx="124">
                  <c:v>17495</c:v>
                </c:pt>
                <c:pt idx="125">
                  <c:v>17562</c:v>
                </c:pt>
                <c:pt idx="126">
                  <c:v>17752</c:v>
                </c:pt>
                <c:pt idx="127">
                  <c:v>17863</c:v>
                </c:pt>
                <c:pt idx="128">
                  <c:v>18032</c:v>
                </c:pt>
                <c:pt idx="129">
                  <c:v>18180</c:v>
                </c:pt>
                <c:pt idx="130">
                  <c:v>18355</c:v>
                </c:pt>
                <c:pt idx="131">
                  <c:v>18569</c:v>
                </c:pt>
                <c:pt idx="132">
                  <c:v>18795</c:v>
                </c:pt>
                <c:pt idx="133">
                  <c:v>18972</c:v>
                </c:pt>
                <c:pt idx="134">
                  <c:v>19055</c:v>
                </c:pt>
                <c:pt idx="135">
                  <c:v>19237</c:v>
                </c:pt>
                <c:pt idx="136">
                  <c:v>19495</c:v>
                </c:pt>
                <c:pt idx="137">
                  <c:v>19783</c:v>
                </c:pt>
                <c:pt idx="138">
                  <c:v>20036</c:v>
                </c:pt>
                <c:pt idx="139">
                  <c:v>20339</c:v>
                </c:pt>
                <c:pt idx="140">
                  <c:v>20633</c:v>
                </c:pt>
                <c:pt idx="141">
                  <c:v>20778</c:v>
                </c:pt>
                <c:pt idx="142">
                  <c:v>21082</c:v>
                </c:pt>
                <c:pt idx="143">
                  <c:v>21512</c:v>
                </c:pt>
                <c:pt idx="144">
                  <c:v>22044</c:v>
                </c:pt>
                <c:pt idx="145">
                  <c:v>22400</c:v>
                </c:pt>
                <c:pt idx="146">
                  <c:v>22800</c:v>
                </c:pt>
                <c:pt idx="147">
                  <c:v>23421</c:v>
                </c:pt>
                <c:pt idx="148">
                  <c:v>23755</c:v>
                </c:pt>
                <c:pt idx="149">
                  <c:v>24441</c:v>
                </c:pt>
                <c:pt idx="150">
                  <c:v>25244</c:v>
                </c:pt>
                <c:pt idx="151">
                  <c:v>26257</c:v>
                </c:pt>
                <c:pt idx="152">
                  <c:v>27047</c:v>
                </c:pt>
                <c:pt idx="153">
                  <c:v>28055</c:v>
                </c:pt>
                <c:pt idx="154">
                  <c:v>29170</c:v>
                </c:pt>
                <c:pt idx="155">
                  <c:v>29958</c:v>
                </c:pt>
                <c:pt idx="156">
                  <c:v>30749</c:v>
                </c:pt>
                <c:pt idx="157">
                  <c:v>32222</c:v>
                </c:pt>
                <c:pt idx="158">
                  <c:v>335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US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SR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11</c:v>
                </c:pt>
                <c:pt idx="46">
                  <c:v>11</c:v>
                </c:pt>
                <c:pt idx="47">
                  <c:v>11</c:v>
                </c:pt>
                <c:pt idx="48">
                  <c:v>14</c:v>
                </c:pt>
                <c:pt idx="49">
                  <c:v>36</c:v>
                </c:pt>
                <c:pt idx="50">
                  <c:v>37</c:v>
                </c:pt>
                <c:pt idx="51">
                  <c:v>37</c:v>
                </c:pt>
                <c:pt idx="52">
                  <c:v>53</c:v>
                </c:pt>
                <c:pt idx="53">
                  <c:v>58</c:v>
                </c:pt>
                <c:pt idx="54">
                  <c:v>68</c:v>
                </c:pt>
                <c:pt idx="55">
                  <c:v>79</c:v>
                </c:pt>
                <c:pt idx="56">
                  <c:v>89</c:v>
                </c:pt>
                <c:pt idx="57">
                  <c:v>132</c:v>
                </c:pt>
                <c:pt idx="58">
                  <c:v>161</c:v>
                </c:pt>
                <c:pt idx="59">
                  <c:v>224</c:v>
                </c:pt>
                <c:pt idx="60">
                  <c:v>241</c:v>
                </c:pt>
                <c:pt idx="61">
                  <c:v>338</c:v>
                </c:pt>
                <c:pt idx="62">
                  <c:v>403</c:v>
                </c:pt>
                <c:pt idx="63">
                  <c:v>427</c:v>
                </c:pt>
                <c:pt idx="64">
                  <c:v>477</c:v>
                </c:pt>
                <c:pt idx="65">
                  <c:v>585</c:v>
                </c:pt>
                <c:pt idx="66">
                  <c:v>770</c:v>
                </c:pt>
                <c:pt idx="67">
                  <c:v>801</c:v>
                </c:pt>
                <c:pt idx="68">
                  <c:v>1011</c:v>
                </c:pt>
                <c:pt idx="69">
                  <c:v>1183</c:v>
                </c:pt>
                <c:pt idx="70">
                  <c:v>1341</c:v>
                </c:pt>
                <c:pt idx="71">
                  <c:v>1627</c:v>
                </c:pt>
                <c:pt idx="72">
                  <c:v>1855</c:v>
                </c:pt>
                <c:pt idx="73">
                  <c:v>2195</c:v>
                </c:pt>
                <c:pt idx="74">
                  <c:v>2563</c:v>
                </c:pt>
                <c:pt idx="75">
                  <c:v>2818</c:v>
                </c:pt>
                <c:pt idx="76">
                  <c:v>3126</c:v>
                </c:pt>
                <c:pt idx="77">
                  <c:v>3456</c:v>
                </c:pt>
                <c:pt idx="78">
                  <c:v>3754</c:v>
                </c:pt>
                <c:pt idx="79">
                  <c:v>4049</c:v>
                </c:pt>
                <c:pt idx="80">
                  <c:v>4507</c:v>
                </c:pt>
                <c:pt idx="81">
                  <c:v>5215</c:v>
                </c:pt>
                <c:pt idx="82">
                  <c:v>5611</c:v>
                </c:pt>
                <c:pt idx="83">
                  <c:v>6003</c:v>
                </c:pt>
                <c:pt idx="84">
                  <c:v>6435</c:v>
                </c:pt>
                <c:pt idx="85">
                  <c:v>6731</c:v>
                </c:pt>
                <c:pt idx="86">
                  <c:v>7200</c:v>
                </c:pt>
                <c:pt idx="87">
                  <c:v>7746</c:v>
                </c:pt>
                <c:pt idx="88">
                  <c:v>8233</c:v>
                </c:pt>
                <c:pt idx="89">
                  <c:v>8561</c:v>
                </c:pt>
                <c:pt idx="90">
                  <c:v>9156</c:v>
                </c:pt>
                <c:pt idx="91">
                  <c:v>9593</c:v>
                </c:pt>
                <c:pt idx="92">
                  <c:v>9749</c:v>
                </c:pt>
                <c:pt idx="93">
                  <c:v>10064</c:v>
                </c:pt>
                <c:pt idx="94">
                  <c:v>10465</c:v>
                </c:pt>
                <c:pt idx="95">
                  <c:v>10637</c:v>
                </c:pt>
                <c:pt idx="96">
                  <c:v>10873</c:v>
                </c:pt>
                <c:pt idx="97">
                  <c:v>11229</c:v>
                </c:pt>
                <c:pt idx="98">
                  <c:v>11376</c:v>
                </c:pt>
                <c:pt idx="99">
                  <c:v>11430</c:v>
                </c:pt>
                <c:pt idx="100">
                  <c:v>11843</c:v>
                </c:pt>
                <c:pt idx="101">
                  <c:v>12083</c:v>
                </c:pt>
                <c:pt idx="102">
                  <c:v>12232</c:v>
                </c:pt>
                <c:pt idx="103">
                  <c:v>12521</c:v>
                </c:pt>
                <c:pt idx="104">
                  <c:v>12587</c:v>
                </c:pt>
                <c:pt idx="105">
                  <c:v>12855</c:v>
                </c:pt>
                <c:pt idx="106">
                  <c:v>12942</c:v>
                </c:pt>
                <c:pt idx="107">
                  <c:v>13253</c:v>
                </c:pt>
                <c:pt idx="108">
                  <c:v>13435</c:v>
                </c:pt>
                <c:pt idx="109">
                  <c:v>13504</c:v>
                </c:pt>
                <c:pt idx="110">
                  <c:v>13724</c:v>
                </c:pt>
                <c:pt idx="111">
                  <c:v>13915</c:v>
                </c:pt>
                <c:pt idx="112">
                  <c:v>14090</c:v>
                </c:pt>
                <c:pt idx="113">
                  <c:v>14153</c:v>
                </c:pt>
                <c:pt idx="114">
                  <c:v>14307</c:v>
                </c:pt>
                <c:pt idx="115">
                  <c:v>14457</c:v>
                </c:pt>
                <c:pt idx="116">
                  <c:v>14570</c:v>
                </c:pt>
                <c:pt idx="117">
                  <c:v>14679</c:v>
                </c:pt>
                <c:pt idx="118">
                  <c:v>14776</c:v>
                </c:pt>
                <c:pt idx="119">
                  <c:v>14811</c:v>
                </c:pt>
                <c:pt idx="120">
                  <c:v>14812</c:v>
                </c:pt>
                <c:pt idx="121">
                  <c:v>14878</c:v>
                </c:pt>
                <c:pt idx="122">
                  <c:v>14940</c:v>
                </c:pt>
                <c:pt idx="123">
                  <c:v>14983</c:v>
                </c:pt>
                <c:pt idx="124">
                  <c:v>15013</c:v>
                </c:pt>
                <c:pt idx="125">
                  <c:v>15026</c:v>
                </c:pt>
                <c:pt idx="126">
                  <c:v>15042</c:v>
                </c:pt>
                <c:pt idx="127">
                  <c:v>15091</c:v>
                </c:pt>
                <c:pt idx="128">
                  <c:v>15102</c:v>
                </c:pt>
                <c:pt idx="129">
                  <c:v>15159</c:v>
                </c:pt>
                <c:pt idx="130">
                  <c:v>15168</c:v>
                </c:pt>
                <c:pt idx="131">
                  <c:v>15250</c:v>
                </c:pt>
                <c:pt idx="132">
                  <c:v>15288</c:v>
                </c:pt>
                <c:pt idx="133">
                  <c:v>15357</c:v>
                </c:pt>
                <c:pt idx="134">
                  <c:v>15375</c:v>
                </c:pt>
                <c:pt idx="135">
                  <c:v>15415</c:v>
                </c:pt>
                <c:pt idx="136">
                  <c:v>15449</c:v>
                </c:pt>
                <c:pt idx="137">
                  <c:v>15459</c:v>
                </c:pt>
                <c:pt idx="138">
                  <c:v>15518</c:v>
                </c:pt>
                <c:pt idx="139">
                  <c:v>15586</c:v>
                </c:pt>
                <c:pt idx="140">
                  <c:v>15586</c:v>
                </c:pt>
                <c:pt idx="141">
                  <c:v>15694</c:v>
                </c:pt>
                <c:pt idx="142">
                  <c:v>15761</c:v>
                </c:pt>
                <c:pt idx="143">
                  <c:v>15869</c:v>
                </c:pt>
                <c:pt idx="144">
                  <c:v>15940</c:v>
                </c:pt>
                <c:pt idx="145">
                  <c:v>16007</c:v>
                </c:pt>
                <c:pt idx="146">
                  <c:v>16872</c:v>
                </c:pt>
                <c:pt idx="147">
                  <c:v>17002</c:v>
                </c:pt>
                <c:pt idx="148">
                  <c:v>17074</c:v>
                </c:pt>
                <c:pt idx="149">
                  <c:v>17218</c:v>
                </c:pt>
                <c:pt idx="150">
                  <c:v>17341</c:v>
                </c:pt>
                <c:pt idx="151">
                  <c:v>17452</c:v>
                </c:pt>
                <c:pt idx="152">
                  <c:v>17547</c:v>
                </c:pt>
                <c:pt idx="153">
                  <c:v>17669</c:v>
                </c:pt>
                <c:pt idx="154">
                  <c:v>17816</c:v>
                </c:pt>
                <c:pt idx="155">
                  <c:v>17950</c:v>
                </c:pt>
                <c:pt idx="156">
                  <c:v>18056</c:v>
                </c:pt>
                <c:pt idx="157">
                  <c:v>18227</c:v>
                </c:pt>
                <c:pt idx="158">
                  <c:v>183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526400"/>
        <c:axId val="317527936"/>
      </c:lineChart>
      <c:lineChart>
        <c:grouping val="standard"/>
        <c:varyColors val="0"/>
        <c:ser>
          <c:idx val="1"/>
          <c:order val="1"/>
          <c:tx>
            <c:strRef>
              <c:f>'Data IS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3">
                  <c:v>5</c:v>
                </c:pt>
                <c:pt idx="54">
                  <c:v>8</c:v>
                </c:pt>
                <c:pt idx="55">
                  <c:v>12</c:v>
                </c:pt>
                <c:pt idx="56">
                  <c:v>12</c:v>
                </c:pt>
                <c:pt idx="57">
                  <c:v>15</c:v>
                </c:pt>
                <c:pt idx="58">
                  <c:v>16</c:v>
                </c:pt>
                <c:pt idx="59">
                  <c:v>20</c:v>
                </c:pt>
                <c:pt idx="60">
                  <c:v>26</c:v>
                </c:pt>
                <c:pt idx="61">
                  <c:v>36</c:v>
                </c:pt>
                <c:pt idx="62">
                  <c:v>40</c:v>
                </c:pt>
                <c:pt idx="63">
                  <c:v>44</c:v>
                </c:pt>
                <c:pt idx="64">
                  <c:v>49</c:v>
                </c:pt>
                <c:pt idx="65">
                  <c:v>57</c:v>
                </c:pt>
                <c:pt idx="66">
                  <c:v>65</c:v>
                </c:pt>
                <c:pt idx="67">
                  <c:v>73</c:v>
                </c:pt>
                <c:pt idx="68">
                  <c:v>86</c:v>
                </c:pt>
                <c:pt idx="69">
                  <c:v>95</c:v>
                </c:pt>
                <c:pt idx="70">
                  <c:v>101</c:v>
                </c:pt>
                <c:pt idx="71">
                  <c:v>103</c:v>
                </c:pt>
                <c:pt idx="72">
                  <c:v>116</c:v>
                </c:pt>
                <c:pt idx="73">
                  <c:v>123</c:v>
                </c:pt>
                <c:pt idx="74">
                  <c:v>130</c:v>
                </c:pt>
                <c:pt idx="75">
                  <c:v>142</c:v>
                </c:pt>
                <c:pt idx="76">
                  <c:v>151</c:v>
                </c:pt>
                <c:pt idx="77">
                  <c:v>164</c:v>
                </c:pt>
                <c:pt idx="78">
                  <c:v>172</c:v>
                </c:pt>
                <c:pt idx="79">
                  <c:v>177</c:v>
                </c:pt>
                <c:pt idx="80">
                  <c:v>184</c:v>
                </c:pt>
                <c:pt idx="81">
                  <c:v>189</c:v>
                </c:pt>
                <c:pt idx="82">
                  <c:v>192</c:v>
                </c:pt>
                <c:pt idx="83">
                  <c:v>194</c:v>
                </c:pt>
                <c:pt idx="84">
                  <c:v>199</c:v>
                </c:pt>
                <c:pt idx="85">
                  <c:v>201</c:v>
                </c:pt>
                <c:pt idx="86">
                  <c:v>204</c:v>
                </c:pt>
                <c:pt idx="87">
                  <c:v>210</c:v>
                </c:pt>
                <c:pt idx="88">
                  <c:v>215</c:v>
                </c:pt>
                <c:pt idx="89">
                  <c:v>222</c:v>
                </c:pt>
                <c:pt idx="90">
                  <c:v>225</c:v>
                </c:pt>
                <c:pt idx="91">
                  <c:v>229</c:v>
                </c:pt>
                <c:pt idx="92">
                  <c:v>232</c:v>
                </c:pt>
                <c:pt idx="93">
                  <c:v>235</c:v>
                </c:pt>
                <c:pt idx="94">
                  <c:v>238</c:v>
                </c:pt>
                <c:pt idx="95">
                  <c:v>239</c:v>
                </c:pt>
                <c:pt idx="96">
                  <c:v>240</c:v>
                </c:pt>
                <c:pt idx="97">
                  <c:v>245</c:v>
                </c:pt>
                <c:pt idx="98">
                  <c:v>247</c:v>
                </c:pt>
                <c:pt idx="99">
                  <c:v>252</c:v>
                </c:pt>
                <c:pt idx="100">
                  <c:v>258</c:v>
                </c:pt>
                <c:pt idx="101">
                  <c:v>260</c:v>
                </c:pt>
                <c:pt idx="102">
                  <c:v>264</c:v>
                </c:pt>
                <c:pt idx="103">
                  <c:v>265</c:v>
                </c:pt>
                <c:pt idx="104">
                  <c:v>266</c:v>
                </c:pt>
                <c:pt idx="105">
                  <c:v>268</c:v>
                </c:pt>
                <c:pt idx="106">
                  <c:v>272</c:v>
                </c:pt>
                <c:pt idx="107">
                  <c:v>276</c:v>
                </c:pt>
                <c:pt idx="108">
                  <c:v>278</c:v>
                </c:pt>
                <c:pt idx="109">
                  <c:v>279</c:v>
                </c:pt>
                <c:pt idx="110">
                  <c:v>279</c:v>
                </c:pt>
                <c:pt idx="111">
                  <c:v>279</c:v>
                </c:pt>
                <c:pt idx="112">
                  <c:v>279</c:v>
                </c:pt>
                <c:pt idx="113">
                  <c:v>279</c:v>
                </c:pt>
                <c:pt idx="114">
                  <c:v>281</c:v>
                </c:pt>
                <c:pt idx="115">
                  <c:v>281</c:v>
                </c:pt>
                <c:pt idx="116">
                  <c:v>281</c:v>
                </c:pt>
                <c:pt idx="117">
                  <c:v>284</c:v>
                </c:pt>
                <c:pt idx="118">
                  <c:v>284</c:v>
                </c:pt>
                <c:pt idx="119">
                  <c:v>284</c:v>
                </c:pt>
                <c:pt idx="120">
                  <c:v>285</c:v>
                </c:pt>
                <c:pt idx="121">
                  <c:v>285</c:v>
                </c:pt>
                <c:pt idx="122">
                  <c:v>290</c:v>
                </c:pt>
                <c:pt idx="123">
                  <c:v>291</c:v>
                </c:pt>
                <c:pt idx="124">
                  <c:v>291</c:v>
                </c:pt>
                <c:pt idx="125">
                  <c:v>291</c:v>
                </c:pt>
                <c:pt idx="126">
                  <c:v>295</c:v>
                </c:pt>
                <c:pt idx="127">
                  <c:v>298</c:v>
                </c:pt>
                <c:pt idx="128">
                  <c:v>298</c:v>
                </c:pt>
                <c:pt idx="129">
                  <c:v>299</c:v>
                </c:pt>
                <c:pt idx="130">
                  <c:v>299</c:v>
                </c:pt>
                <c:pt idx="131">
                  <c:v>300</c:v>
                </c:pt>
                <c:pt idx="132">
                  <c:v>300</c:v>
                </c:pt>
                <c:pt idx="133">
                  <c:v>300</c:v>
                </c:pt>
                <c:pt idx="134">
                  <c:v>300</c:v>
                </c:pt>
                <c:pt idx="135">
                  <c:v>302</c:v>
                </c:pt>
                <c:pt idx="136">
                  <c:v>302</c:v>
                </c:pt>
                <c:pt idx="137">
                  <c:v>303</c:v>
                </c:pt>
                <c:pt idx="138">
                  <c:v>303</c:v>
                </c:pt>
                <c:pt idx="139">
                  <c:v>304</c:v>
                </c:pt>
                <c:pt idx="140">
                  <c:v>305</c:v>
                </c:pt>
                <c:pt idx="141">
                  <c:v>306</c:v>
                </c:pt>
                <c:pt idx="142">
                  <c:v>307</c:v>
                </c:pt>
                <c:pt idx="143">
                  <c:v>308</c:v>
                </c:pt>
                <c:pt idx="144">
                  <c:v>308</c:v>
                </c:pt>
                <c:pt idx="145">
                  <c:v>309</c:v>
                </c:pt>
                <c:pt idx="146">
                  <c:v>314</c:v>
                </c:pt>
                <c:pt idx="147">
                  <c:v>317</c:v>
                </c:pt>
                <c:pt idx="148">
                  <c:v>318</c:v>
                </c:pt>
                <c:pt idx="149">
                  <c:v>319</c:v>
                </c:pt>
                <c:pt idx="150">
                  <c:v>320</c:v>
                </c:pt>
                <c:pt idx="151">
                  <c:v>322</c:v>
                </c:pt>
                <c:pt idx="152">
                  <c:v>324</c:v>
                </c:pt>
                <c:pt idx="153">
                  <c:v>326</c:v>
                </c:pt>
                <c:pt idx="154">
                  <c:v>330</c:v>
                </c:pt>
                <c:pt idx="155">
                  <c:v>331</c:v>
                </c:pt>
                <c:pt idx="156">
                  <c:v>334</c:v>
                </c:pt>
                <c:pt idx="157">
                  <c:v>342</c:v>
                </c:pt>
                <c:pt idx="158">
                  <c:v>3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539456"/>
        <c:axId val="317529472"/>
      </c:lineChart>
      <c:dateAx>
        <c:axId val="3175264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527936"/>
        <c:crosses val="autoZero"/>
        <c:auto val="1"/>
        <c:lblOffset val="100"/>
        <c:baseTimeUnit val="days"/>
      </c:dateAx>
      <c:valAx>
        <c:axId val="317527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526400"/>
        <c:crosses val="autoZero"/>
        <c:crossBetween val="between"/>
      </c:valAx>
      <c:valAx>
        <c:axId val="31752947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539456"/>
        <c:crosses val="max"/>
        <c:crossBetween val="between"/>
      </c:valAx>
      <c:catAx>
        <c:axId val="317539456"/>
        <c:scaling>
          <c:orientation val="minMax"/>
        </c:scaling>
        <c:delete val="1"/>
        <c:axPos val="b"/>
        <c:majorTickMark val="out"/>
        <c:minorTickMark val="none"/>
        <c:tickLblPos val="nextTo"/>
        <c:crossAx val="3175294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SR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ISR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14285714285714285</c:v>
                </c:pt>
                <c:pt idx="24" formatCode="#,##0">
                  <c:v>0.14285714285714285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0.8571428571428571</c:v>
                </c:pt>
                <c:pt idx="29" formatCode="#,##0">
                  <c:v>1.2857142857142858</c:v>
                </c:pt>
                <c:pt idx="30" formatCode="#,##0">
                  <c:v>1.2857142857142858</c:v>
                </c:pt>
                <c:pt idx="31" formatCode="#,##0">
                  <c:v>1.5714285714285714</c:v>
                </c:pt>
                <c:pt idx="32" formatCode="#,##0">
                  <c:v>1.8571428571428572</c:v>
                </c:pt>
                <c:pt idx="33" formatCode="#,##0">
                  <c:v>2.4285714285714284</c:v>
                </c:pt>
                <c:pt idx="34" formatCode="#,##0">
                  <c:v>4.7142857142857144</c:v>
                </c:pt>
                <c:pt idx="35" formatCode="#,##0">
                  <c:v>5.1428571428571432</c:v>
                </c:pt>
                <c:pt idx="36" formatCode="#,##0">
                  <c:v>7.2857142857142856</c:v>
                </c:pt>
                <c:pt idx="37" formatCode="#,##0">
                  <c:v>7.2857142857142856</c:v>
                </c:pt>
                <c:pt idx="38" formatCode="#,##0">
                  <c:v>9</c:v>
                </c:pt>
                <c:pt idx="39" formatCode="#,##0">
                  <c:v>9.1428571428571423</c:v>
                </c:pt>
                <c:pt idx="40" formatCode="#,##0">
                  <c:v>11.428571428571429</c:v>
                </c:pt>
                <c:pt idx="41" formatCode="#,##0">
                  <c:v>12.714285714285714</c:v>
                </c:pt>
                <c:pt idx="42" formatCode="#,##0">
                  <c:v>16</c:v>
                </c:pt>
                <c:pt idx="43" formatCode="#,##0">
                  <c:v>21.714285714285715</c:v>
                </c:pt>
                <c:pt idx="44" formatCode="#,##0">
                  <c:v>22.428571428571427</c:v>
                </c:pt>
                <c:pt idx="45" formatCode="#,##0">
                  <c:v>25</c:v>
                </c:pt>
                <c:pt idx="46" formatCode="#,##0">
                  <c:v>32.142857142857146</c:v>
                </c:pt>
                <c:pt idx="47" formatCode="#,##0">
                  <c:v>46.714285714285715</c:v>
                </c:pt>
                <c:pt idx="48" formatCode="#,##0">
                  <c:v>57.571428571428569</c:v>
                </c:pt>
                <c:pt idx="49" formatCode="#,##0">
                  <c:v>79.571428571428569</c:v>
                </c:pt>
                <c:pt idx="50" formatCode="#,##0">
                  <c:v>95.714285714285708</c:v>
                </c:pt>
                <c:pt idx="51" formatCode="#,##0">
                  <c:v>121.85714285714286</c:v>
                </c:pt>
                <c:pt idx="52" formatCode="#,##0">
                  <c:v>141.14285714285714</c:v>
                </c:pt>
                <c:pt idx="53" formatCode="#,##0">
                  <c:v>295</c:v>
                </c:pt>
                <c:pt idx="54" formatCode="#,##0">
                  <c:v>323.71428571428572</c:v>
                </c:pt>
                <c:pt idx="55" formatCode="#,##0">
                  <c:v>358</c:v>
                </c:pt>
                <c:pt idx="56" formatCode="#,##0">
                  <c:v>415.28571428571428</c:v>
                </c:pt>
                <c:pt idx="57" formatCode="#,##0">
                  <c:v>480.57142857142856</c:v>
                </c:pt>
                <c:pt idx="58" formatCode="#,##0">
                  <c:v>517.71428571428567</c:v>
                </c:pt>
                <c:pt idx="59" formatCode="#,##0">
                  <c:v>588.57142857142856</c:v>
                </c:pt>
                <c:pt idx="60" formatCode="#,##0">
                  <c:v>531.85714285714289</c:v>
                </c:pt>
                <c:pt idx="61" formatCode="#,##0">
                  <c:v>594.85714285714289</c:v>
                </c:pt>
                <c:pt idx="62" formatCode="#,##0">
                  <c:v>627.57142857142856</c:v>
                </c:pt>
                <c:pt idx="63" formatCode="#,##0">
                  <c:v>604.57142857142856</c:v>
                </c:pt>
                <c:pt idx="64" formatCode="#,##0">
                  <c:v>597.57142857142856</c:v>
                </c:pt>
                <c:pt idx="65" formatCode="#,##0">
                  <c:v>601.28571428571433</c:v>
                </c:pt>
                <c:pt idx="66" formatCode="#,##0">
                  <c:v>555.71428571428567</c:v>
                </c:pt>
                <c:pt idx="67" formatCode="#,##0">
                  <c:v>473.14285714285717</c:v>
                </c:pt>
                <c:pt idx="68" formatCode="#,##0">
                  <c:v>444.42857142857144</c:v>
                </c:pt>
                <c:pt idx="69" formatCode="#,##0">
                  <c:v>425.71428571428572</c:v>
                </c:pt>
                <c:pt idx="70" formatCode="#,##0">
                  <c:v>413.14285714285717</c:v>
                </c:pt>
                <c:pt idx="71" formatCode="#,##0">
                  <c:v>387.85714285714283</c:v>
                </c:pt>
                <c:pt idx="72" formatCode="#,##0">
                  <c:v>383.14285714285717</c:v>
                </c:pt>
                <c:pt idx="73" formatCode="#,##0">
                  <c:v>399.71428571428572</c:v>
                </c:pt>
                <c:pt idx="74" formatCode="#,##0">
                  <c:v>442.42857142857144</c:v>
                </c:pt>
                <c:pt idx="75" formatCode="#,##0">
                  <c:v>398.57142857142856</c:v>
                </c:pt>
                <c:pt idx="76" formatCode="#,##0">
                  <c:v>367.71428571428572</c:v>
                </c:pt>
                <c:pt idx="77" formatCode="#,##0">
                  <c:v>360.28571428571428</c:v>
                </c:pt>
                <c:pt idx="78" formatCode="#,##0">
                  <c:v>335.14285714285717</c:v>
                </c:pt>
                <c:pt idx="79" formatCode="#,##0">
                  <c:v>303.85714285714283</c:v>
                </c:pt>
                <c:pt idx="80" formatCode="#,##0">
                  <c:v>270.85714285714283</c:v>
                </c:pt>
                <c:pt idx="81" formatCode="#,##0">
                  <c:v>285.28571428571428</c:v>
                </c:pt>
                <c:pt idx="82" formatCode="#,##0">
                  <c:v>292.14285714285717</c:v>
                </c:pt>
                <c:pt idx="83" formatCode="#,##0">
                  <c:v>296.57142857142856</c:v>
                </c:pt>
                <c:pt idx="84" formatCode="#,##0">
                  <c:v>290.42857142857144</c:v>
                </c:pt>
                <c:pt idx="85" formatCode="#,##0">
                  <c:v>278.85714285714283</c:v>
                </c:pt>
                <c:pt idx="86" formatCode="#,##0">
                  <c:v>263.14285714285717</c:v>
                </c:pt>
                <c:pt idx="87" formatCode="#,##0">
                  <c:v>255.14285714285714</c:v>
                </c:pt>
                <c:pt idx="88" formatCode="#,##0">
                  <c:v>190.85714285714286</c:v>
                </c:pt>
                <c:pt idx="89" formatCode="#,##0">
                  <c:v>163.28571428571428</c:v>
                </c:pt>
                <c:pt idx="90" formatCode="#,##0">
                  <c:v>149</c:v>
                </c:pt>
                <c:pt idx="91" formatCode="#,##0">
                  <c:v>126.71428571428571</c:v>
                </c:pt>
                <c:pt idx="92" formatCode="#,##0">
                  <c:v>109.28571428571429</c:v>
                </c:pt>
                <c:pt idx="93" formatCode="#,##0">
                  <c:v>98.714285714285708</c:v>
                </c:pt>
                <c:pt idx="94" formatCode="#,##0">
                  <c:v>80.142857142857139</c:v>
                </c:pt>
                <c:pt idx="95" formatCode="#,##0">
                  <c:v>68</c:v>
                </c:pt>
                <c:pt idx="96" formatCode="#,##0">
                  <c:v>62.142857142857146</c:v>
                </c:pt>
                <c:pt idx="97" formatCode="#,##0">
                  <c:v>47.857142857142854</c:v>
                </c:pt>
                <c:pt idx="98" formatCode="#,##0">
                  <c:v>38.428571428571431</c:v>
                </c:pt>
                <c:pt idx="99" formatCode="#,##0">
                  <c:v>38.428571428571431</c:v>
                </c:pt>
                <c:pt idx="100" formatCode="#,##0">
                  <c:v>37.142857142857146</c:v>
                </c:pt>
                <c:pt idx="101" formatCode="#,##0">
                  <c:v>34.285714285714285</c:v>
                </c:pt>
                <c:pt idx="102" formatCode="#,##0">
                  <c:v>34</c:v>
                </c:pt>
                <c:pt idx="103" formatCode="#,##0">
                  <c:v>28.285714285714285</c:v>
                </c:pt>
                <c:pt idx="104" formatCode="#,##0">
                  <c:v>21.857142857142858</c:v>
                </c:pt>
                <c:pt idx="105" formatCode="#,##0">
                  <c:v>22</c:v>
                </c:pt>
                <c:pt idx="106" formatCode="#,##0">
                  <c:v>20</c:v>
                </c:pt>
                <c:pt idx="107" formatCode="#,##0">
                  <c:v>19.571428571428573</c:v>
                </c:pt>
                <c:pt idx="108" formatCode="#,##0">
                  <c:v>18.571428571428573</c:v>
                </c:pt>
                <c:pt idx="109" formatCode="#,##0">
                  <c:v>17</c:v>
                </c:pt>
                <c:pt idx="110" formatCode="#,##0">
                  <c:v>14.857142857142858</c:v>
                </c:pt>
                <c:pt idx="111" formatCode="#,##0">
                  <c:v>14.428571428571429</c:v>
                </c:pt>
                <c:pt idx="112" formatCode="#,##0">
                  <c:v>14.857142857142858</c:v>
                </c:pt>
                <c:pt idx="113" formatCode="#,##0">
                  <c:v>14.285714285714286</c:v>
                </c:pt>
                <c:pt idx="114" formatCode="#,##0">
                  <c:v>13</c:v>
                </c:pt>
                <c:pt idx="115" formatCode="#,##0">
                  <c:v>14</c:v>
                </c:pt>
                <c:pt idx="116" formatCode="#,##0">
                  <c:v>18</c:v>
                </c:pt>
                <c:pt idx="117" formatCode="#,##0">
                  <c:v>27</c:v>
                </c:pt>
                <c:pt idx="118" formatCode="#,##0">
                  <c:v>42.428571428571431</c:v>
                </c:pt>
                <c:pt idx="119" formatCode="#,##0">
                  <c:v>42.857142857142854</c:v>
                </c:pt>
                <c:pt idx="120" formatCode="#,##0">
                  <c:v>50.571428571428569</c:v>
                </c:pt>
                <c:pt idx="121" formatCode="#,##0">
                  <c:v>62.142857142857146</c:v>
                </c:pt>
                <c:pt idx="122" formatCode="#,##0">
                  <c:v>75.428571428571431</c:v>
                </c:pt>
                <c:pt idx="123" formatCode="#,##0">
                  <c:v>83.428571428571431</c:v>
                </c:pt>
                <c:pt idx="124" formatCode="#,##0">
                  <c:v>89</c:v>
                </c:pt>
                <c:pt idx="125" formatCode="#,##0">
                  <c:v>82.142857142857139</c:v>
                </c:pt>
                <c:pt idx="126" formatCode="#,##0">
                  <c:v>105.71428571428571</c:v>
                </c:pt>
                <c:pt idx="127" formatCode="#,##0">
                  <c:v>113.14285714285714</c:v>
                </c:pt>
                <c:pt idx="128" formatCode="#,##0">
                  <c:v>123.28571428571429</c:v>
                </c:pt>
                <c:pt idx="129" formatCode="#,##0">
                  <c:v>127.85714285714286</c:v>
                </c:pt>
                <c:pt idx="130" formatCode="#,##0">
                  <c:v>139.71428571428572</c:v>
                </c:pt>
                <c:pt idx="131" formatCode="#,##0">
                  <c:v>153.42857142857142</c:v>
                </c:pt>
                <c:pt idx="132" formatCode="#,##0">
                  <c:v>176.14285714285714</c:v>
                </c:pt>
                <c:pt idx="133" formatCode="#,##0">
                  <c:v>174.28571428571428</c:v>
                </c:pt>
                <c:pt idx="134" formatCode="#,##0">
                  <c:v>170.28571428571428</c:v>
                </c:pt>
                <c:pt idx="135" formatCode="#,##0">
                  <c:v>172.14285714285714</c:v>
                </c:pt>
                <c:pt idx="136" formatCode="#,##0">
                  <c:v>187.85714285714286</c:v>
                </c:pt>
                <c:pt idx="137" formatCode="#,##0">
                  <c:v>204</c:v>
                </c:pt>
                <c:pt idx="138" formatCode="#,##0">
                  <c:v>209.57142857142858</c:v>
                </c:pt>
                <c:pt idx="139" formatCode="#,##0">
                  <c:v>220.57142857142858</c:v>
                </c:pt>
                <c:pt idx="140" formatCode="#,##0">
                  <c:v>237.28571428571428</c:v>
                </c:pt>
                <c:pt idx="141" formatCode="#,##0">
                  <c:v>246.14285714285714</c:v>
                </c:pt>
                <c:pt idx="142" formatCode="#,##0">
                  <c:v>263.57142857142856</c:v>
                </c:pt>
                <c:pt idx="143" formatCode="#,##0">
                  <c:v>288.14285714285717</c:v>
                </c:pt>
                <c:pt idx="144" formatCode="#,##0">
                  <c:v>323</c:v>
                </c:pt>
                <c:pt idx="145" formatCode="#,##0">
                  <c:v>337.71428571428572</c:v>
                </c:pt>
                <c:pt idx="146" formatCode="#,##0">
                  <c:v>351.57142857142856</c:v>
                </c:pt>
                <c:pt idx="147" formatCode="#,##0">
                  <c:v>398.28571428571428</c:v>
                </c:pt>
                <c:pt idx="148" formatCode="#,##0">
                  <c:v>425.28571428571428</c:v>
                </c:pt>
                <c:pt idx="149" formatCode="#,##0">
                  <c:v>479.85714285714283</c:v>
                </c:pt>
                <c:pt idx="150" formatCode="#,##0">
                  <c:v>533.14285714285711</c:v>
                </c:pt>
                <c:pt idx="151" formatCode="#,##0">
                  <c:v>601.85714285714289</c:v>
                </c:pt>
                <c:pt idx="152" formatCode="#,##0">
                  <c:v>663.85714285714289</c:v>
                </c:pt>
                <c:pt idx="153" formatCode="#,##0">
                  <c:v>750.71428571428567</c:v>
                </c:pt>
                <c:pt idx="154" formatCode="#,##0">
                  <c:v>821.28571428571433</c:v>
                </c:pt>
                <c:pt idx="155" formatCode="#,##0">
                  <c:v>886.14285714285711</c:v>
                </c:pt>
                <c:pt idx="156" formatCode="#,##0">
                  <c:v>901.14285714285711</c:v>
                </c:pt>
                <c:pt idx="157" formatCode="#,##0">
                  <c:v>996.85714285714289</c:v>
                </c:pt>
                <c:pt idx="158" formatCode="#,##0">
                  <c:v>1042.8571428571429</c:v>
                </c:pt>
                <c:pt idx="159" formatCode="#,##0">
                  <c:v>1111.1428571428571</c:v>
                </c:pt>
                <c:pt idx="160" formatCode="#,##0">
                  <c:v>1173</c:v>
                </c:pt>
                <c:pt idx="161" formatCode="#,##0">
                  <c:v>1184.8571428571429</c:v>
                </c:pt>
                <c:pt idx="162" formatCode="#,##0">
                  <c:v>1244.5714285714287</c:v>
                </c:pt>
                <c:pt idx="163" formatCode="#,##0">
                  <c:v>1411.8571428571429</c:v>
                </c:pt>
                <c:pt idx="164" formatCode="#,##0">
                  <c:v>1448.2857142857142</c:v>
                </c:pt>
                <c:pt idx="165" formatCode="#,##0">
                  <c:v>1518.7142857142858</c:v>
                </c:pt>
                <c:pt idx="166" formatCode="#,##0">
                  <c:v>1604.8571428571429</c:v>
                </c:pt>
                <c:pt idx="167" formatCode="#,##0">
                  <c:v>1599</c:v>
                </c:pt>
                <c:pt idx="168" formatCode="#,##0">
                  <c:v>1700.1428571428571</c:v>
                </c:pt>
                <c:pt idx="169" formatCode="#,##0">
                  <c:v>1659.8571428571429</c:v>
                </c:pt>
                <c:pt idx="170" formatCode="#,##0">
                  <c:v>1624.4285714285713</c:v>
                </c:pt>
                <c:pt idx="171" formatCode="#,##0">
                  <c:v>1668.8571428571429</c:v>
                </c:pt>
                <c:pt idx="172" formatCode="#,##0">
                  <c:v>1699.5714285714287</c:v>
                </c:pt>
                <c:pt idx="173" formatCode="#,##0">
                  <c:v>1703.2857142857142</c:v>
                </c:pt>
                <c:pt idx="174" formatCode="#,##0">
                  <c:v>1716.5714285714287</c:v>
                </c:pt>
                <c:pt idx="175" formatCode="#,##0">
                  <c:v>1616.1428571428571</c:v>
                </c:pt>
                <c:pt idx="176" formatCode="#,##0">
                  <c:v>1666.7142857142858</c:v>
                </c:pt>
                <c:pt idx="177" formatCode="#,##0">
                  <c:v>1711.7142857142858</c:v>
                </c:pt>
                <c:pt idx="178" formatCode="#,##0">
                  <c:v>1750.1428571428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584512"/>
        <c:axId val="317586048"/>
      </c:lineChart>
      <c:lineChart>
        <c:grouping val="standard"/>
        <c:varyColors val="0"/>
        <c:ser>
          <c:idx val="1"/>
          <c:order val="1"/>
          <c:tx>
            <c:strRef>
              <c:f>'Data ISR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42857142857142855</c:v>
                </c:pt>
                <c:pt idx="53" formatCode="#,##0">
                  <c:v>0.7142857142857143</c:v>
                </c:pt>
                <c:pt idx="54" formatCode="#,##0">
                  <c:v>1.1428571428571428</c:v>
                </c:pt>
                <c:pt idx="55" formatCode="#,##0">
                  <c:v>1.7142857142857142</c:v>
                </c:pt>
                <c:pt idx="56" formatCode="#,##0">
                  <c:v>1.5714285714285714</c:v>
                </c:pt>
                <c:pt idx="57" formatCode="#,##0">
                  <c:v>2</c:v>
                </c:pt>
                <c:pt idx="58" formatCode="#,##0">
                  <c:v>2.1428571428571428</c:v>
                </c:pt>
                <c:pt idx="59" formatCode="#,##0">
                  <c:v>2.4285714285714284</c:v>
                </c:pt>
                <c:pt idx="60" formatCode="#,##0">
                  <c:v>3</c:v>
                </c:pt>
                <c:pt idx="61" formatCode="#,##0">
                  <c:v>4</c:v>
                </c:pt>
                <c:pt idx="62" formatCode="#,##0">
                  <c:v>4</c:v>
                </c:pt>
                <c:pt idx="63" formatCode="#,##0">
                  <c:v>4.5714285714285712</c:v>
                </c:pt>
                <c:pt idx="64" formatCode="#,##0">
                  <c:v>4.8571428571428568</c:v>
                </c:pt>
                <c:pt idx="65" formatCode="#,##0">
                  <c:v>5.8571428571428568</c:v>
                </c:pt>
                <c:pt idx="66" formatCode="#,##0">
                  <c:v>6.4285714285714288</c:v>
                </c:pt>
                <c:pt idx="67" formatCode="#,##0">
                  <c:v>6.7142857142857144</c:v>
                </c:pt>
                <c:pt idx="68" formatCode="#,##0">
                  <c:v>7.1428571428571432</c:v>
                </c:pt>
                <c:pt idx="69" formatCode="#,##0">
                  <c:v>7.8571428571428568</c:v>
                </c:pt>
                <c:pt idx="70" formatCode="#,##0">
                  <c:v>8.1428571428571423</c:v>
                </c:pt>
                <c:pt idx="71" formatCode="#,##0">
                  <c:v>7.7142857142857144</c:v>
                </c:pt>
                <c:pt idx="72" formatCode="#,##0">
                  <c:v>8.4285714285714288</c:v>
                </c:pt>
                <c:pt idx="73" formatCode="#,##0">
                  <c:v>8.2857142857142865</c:v>
                </c:pt>
                <c:pt idx="74" formatCode="#,##0">
                  <c:v>8.1428571428571423</c:v>
                </c:pt>
                <c:pt idx="75" formatCode="#,##0">
                  <c:v>8</c:v>
                </c:pt>
                <c:pt idx="76" formatCode="#,##0">
                  <c:v>8</c:v>
                </c:pt>
                <c:pt idx="77" formatCode="#,##0">
                  <c:v>9</c:v>
                </c:pt>
                <c:pt idx="78" formatCode="#,##0">
                  <c:v>9.8571428571428577</c:v>
                </c:pt>
                <c:pt idx="79" formatCode="#,##0">
                  <c:v>8.7142857142857135</c:v>
                </c:pt>
                <c:pt idx="80" formatCode="#,##0">
                  <c:v>8.7142857142857135</c:v>
                </c:pt>
                <c:pt idx="81" formatCode="#,##0">
                  <c:v>8.4285714285714288</c:v>
                </c:pt>
                <c:pt idx="82" formatCode="#,##0">
                  <c:v>7.1428571428571432</c:v>
                </c:pt>
                <c:pt idx="83" formatCode="#,##0">
                  <c:v>6.1428571428571432</c:v>
                </c:pt>
                <c:pt idx="84" formatCode="#,##0">
                  <c:v>5</c:v>
                </c:pt>
                <c:pt idx="85" formatCode="#,##0">
                  <c:v>4.1428571428571432</c:v>
                </c:pt>
                <c:pt idx="86" formatCode="#,##0">
                  <c:v>3.8571428571428572</c:v>
                </c:pt>
                <c:pt idx="87" formatCode="#,##0">
                  <c:v>3.7142857142857144</c:v>
                </c:pt>
                <c:pt idx="88" formatCode="#,##0">
                  <c:v>3.7142857142857144</c:v>
                </c:pt>
                <c:pt idx="89" formatCode="#,##0">
                  <c:v>4.2857142857142856</c:v>
                </c:pt>
                <c:pt idx="90" formatCode="#,##0">
                  <c:v>4.4285714285714288</c:v>
                </c:pt>
                <c:pt idx="91" formatCode="#,##0">
                  <c:v>4.2857142857142856</c:v>
                </c:pt>
                <c:pt idx="92" formatCode="#,##0">
                  <c:v>4.4285714285714288</c:v>
                </c:pt>
                <c:pt idx="93" formatCode="#,##0">
                  <c:v>4.4285714285714288</c:v>
                </c:pt>
                <c:pt idx="94" formatCode="#,##0">
                  <c:v>4</c:v>
                </c:pt>
                <c:pt idx="95" formatCode="#,##0">
                  <c:v>3.4285714285714284</c:v>
                </c:pt>
                <c:pt idx="96" formatCode="#,##0">
                  <c:v>2.5714285714285716</c:v>
                </c:pt>
                <c:pt idx="97" formatCode="#,##0">
                  <c:v>2.8571428571428572</c:v>
                </c:pt>
                <c:pt idx="98" formatCode="#,##0">
                  <c:v>2.5714285714285716</c:v>
                </c:pt>
                <c:pt idx="99" formatCode="#,##0">
                  <c:v>2.8571428571428572</c:v>
                </c:pt>
                <c:pt idx="100" formatCode="#,##0">
                  <c:v>3.2857142857142856</c:v>
                </c:pt>
                <c:pt idx="101" formatCode="#,##0">
                  <c:v>3.1428571428571428</c:v>
                </c:pt>
                <c:pt idx="102" formatCode="#,##0">
                  <c:v>3.5714285714285716</c:v>
                </c:pt>
                <c:pt idx="103" formatCode="#,##0">
                  <c:v>3.5714285714285716</c:v>
                </c:pt>
                <c:pt idx="104" formatCode="#,##0">
                  <c:v>3</c:v>
                </c:pt>
                <c:pt idx="105" formatCode="#,##0">
                  <c:v>3</c:v>
                </c:pt>
                <c:pt idx="106" formatCode="#,##0">
                  <c:v>2.8571428571428572</c:v>
                </c:pt>
                <c:pt idx="107" formatCode="#,##0">
                  <c:v>2.5714285714285716</c:v>
                </c:pt>
                <c:pt idx="108" formatCode="#,##0">
                  <c:v>2.5714285714285716</c:v>
                </c:pt>
                <c:pt idx="109" formatCode="#,##0">
                  <c:v>2.1428571428571428</c:v>
                </c:pt>
                <c:pt idx="110" formatCode="#,##0">
                  <c:v>2</c:v>
                </c:pt>
                <c:pt idx="111" formatCode="#,##0">
                  <c:v>1.8571428571428572</c:v>
                </c:pt>
                <c:pt idx="112" formatCode="#,##0">
                  <c:v>1.5714285714285714</c:v>
                </c:pt>
                <c:pt idx="113" formatCode="#,##0">
                  <c:v>1</c:v>
                </c:pt>
                <c:pt idx="114" formatCode="#,##0">
                  <c:v>0.7142857142857143</c:v>
                </c:pt>
                <c:pt idx="115" formatCode="#,##0">
                  <c:v>0.42857142857142855</c:v>
                </c:pt>
                <c:pt idx="116" formatCode="#,##0">
                  <c:v>0.2857142857142857</c:v>
                </c:pt>
                <c:pt idx="117" formatCode="#,##0">
                  <c:v>0.7142857142857143</c:v>
                </c:pt>
                <c:pt idx="118" formatCode="#,##0">
                  <c:v>0.7142857142857143</c:v>
                </c:pt>
                <c:pt idx="119" formatCode="#,##0">
                  <c:v>0.7142857142857143</c:v>
                </c:pt>
                <c:pt idx="120" formatCode="#,##0">
                  <c:v>0.8571428571428571</c:v>
                </c:pt>
                <c:pt idx="121" formatCode="#,##0">
                  <c:v>0.5714285714285714</c:v>
                </c:pt>
                <c:pt idx="122" formatCode="#,##0">
                  <c:v>1.2857142857142858</c:v>
                </c:pt>
                <c:pt idx="123" formatCode="#,##0">
                  <c:v>1.4285714285714286</c:v>
                </c:pt>
                <c:pt idx="124" formatCode="#,##0">
                  <c:v>1</c:v>
                </c:pt>
                <c:pt idx="125" formatCode="#,##0">
                  <c:v>1</c:v>
                </c:pt>
                <c:pt idx="126" formatCode="#,##0">
                  <c:v>1.5714285714285714</c:v>
                </c:pt>
                <c:pt idx="127" formatCode="#,##0">
                  <c:v>1.8571428571428572</c:v>
                </c:pt>
                <c:pt idx="128" formatCode="#,##0">
                  <c:v>1.8571428571428572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1.2857142857142858</c:v>
                </c:pt>
                <c:pt idx="132" formatCode="#,##0">
                  <c:v>1.2857142857142858</c:v>
                </c:pt>
                <c:pt idx="133" formatCode="#,##0">
                  <c:v>0.7142857142857143</c:v>
                </c:pt>
                <c:pt idx="134" formatCode="#,##0">
                  <c:v>0.2857142857142857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5714285714285714</c:v>
                </c:pt>
                <c:pt idx="140" formatCode="#,##0">
                  <c:v>0.7142857142857143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0.8571428571428571</c:v>
                </c:pt>
                <c:pt idx="144" formatCode="#,##0">
                  <c:v>0.7142857142857143</c:v>
                </c:pt>
                <c:pt idx="145" formatCode="#,##0">
                  <c:v>0.8571428571428571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7142857142857142</c:v>
                </c:pt>
                <c:pt idx="150" formatCode="#,##0">
                  <c:v>1.7142857142857142</c:v>
                </c:pt>
                <c:pt idx="151" formatCode="#,##0">
                  <c:v>2</c:v>
                </c:pt>
                <c:pt idx="152" formatCode="#,##0">
                  <c:v>2.1428571428571428</c:v>
                </c:pt>
                <c:pt idx="153" formatCode="#,##0">
                  <c:v>1.714285714285714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2.1428571428571428</c:v>
                </c:pt>
                <c:pt idx="157" formatCode="#,##0">
                  <c:v>3.1428571428571428</c:v>
                </c:pt>
                <c:pt idx="158" formatCode="#,##0">
                  <c:v>3.1428571428571428</c:v>
                </c:pt>
                <c:pt idx="159" formatCode="#,##0">
                  <c:v>3.4285714285714284</c:v>
                </c:pt>
                <c:pt idx="160" formatCode="#,##0">
                  <c:v>3.5714285714285716</c:v>
                </c:pt>
                <c:pt idx="161" formatCode="#,##0">
                  <c:v>3.4285714285714284</c:v>
                </c:pt>
                <c:pt idx="162" formatCode="#,##0">
                  <c:v>4.4285714285714288</c:v>
                </c:pt>
                <c:pt idx="163" formatCode="#,##0">
                  <c:v>4.4285714285714288</c:v>
                </c:pt>
                <c:pt idx="164" formatCode="#,##0">
                  <c:v>4.1428571428571432</c:v>
                </c:pt>
                <c:pt idx="165" formatCode="#,##0">
                  <c:v>4.5714285714285712</c:v>
                </c:pt>
                <c:pt idx="166" formatCode="#,##0">
                  <c:v>5.1428571428571432</c:v>
                </c:pt>
                <c:pt idx="167" formatCode="#,##0">
                  <c:v>5.8571428571428568</c:v>
                </c:pt>
                <c:pt idx="168" formatCode="#,##0">
                  <c:v>6.7142857142857144</c:v>
                </c:pt>
                <c:pt idx="169" formatCode="#,##0">
                  <c:v>6.7142857142857144</c:v>
                </c:pt>
                <c:pt idx="170" formatCode="#,##0">
                  <c:v>7.1428571428571432</c:v>
                </c:pt>
                <c:pt idx="171" formatCode="#,##0">
                  <c:v>7.7142857142857144</c:v>
                </c:pt>
                <c:pt idx="172" formatCode="#,##0">
                  <c:v>7.7142857142857144</c:v>
                </c:pt>
                <c:pt idx="173" formatCode="#,##0">
                  <c:v>8.2857142857142865</c:v>
                </c:pt>
                <c:pt idx="174" formatCode="#,##0">
                  <c:v>8</c:v>
                </c:pt>
                <c:pt idx="175" formatCode="#,##0">
                  <c:v>8</c:v>
                </c:pt>
                <c:pt idx="176" formatCode="#,##0">
                  <c:v>8.7142857142857135</c:v>
                </c:pt>
                <c:pt idx="177" formatCode="#,##0">
                  <c:v>8.4285714285714288</c:v>
                </c:pt>
                <c:pt idx="178" formatCode="#,##0">
                  <c:v>8.71428571428571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SR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ISR'!$AD$4:$AD$182</c:f>
              <c:numCache>
                <c:formatCode>General</c:formatCode>
                <c:ptCount val="179"/>
                <c:pt idx="28">
                  <c:v>0</c:v>
                </c:pt>
                <c:pt idx="29">
                  <c:v>0</c:v>
                </c:pt>
                <c:pt idx="30">
                  <c:v>2.1428571428571425E-3</c:v>
                </c:pt>
                <c:pt idx="31">
                  <c:v>2.1428571428571425E-3</c:v>
                </c:pt>
                <c:pt idx="32">
                  <c:v>2.1428571428571425E-3</c:v>
                </c:pt>
                <c:pt idx="33">
                  <c:v>2.1428571428571425E-3</c:v>
                </c:pt>
                <c:pt idx="34">
                  <c:v>2.1428571428571425E-3</c:v>
                </c:pt>
                <c:pt idx="35">
                  <c:v>4.2857142857142851E-3</c:v>
                </c:pt>
                <c:pt idx="36">
                  <c:v>6.4285714285714276E-3</c:v>
                </c:pt>
                <c:pt idx="37">
                  <c:v>6.4285714285714276E-3</c:v>
                </c:pt>
                <c:pt idx="38">
                  <c:v>1.2857142857142855E-2</c:v>
                </c:pt>
                <c:pt idx="39">
                  <c:v>1.9285714285714288E-2</c:v>
                </c:pt>
                <c:pt idx="40">
                  <c:v>1.9285714285714288E-2</c:v>
                </c:pt>
                <c:pt idx="41">
                  <c:v>2.357142857142857E-2</c:v>
                </c:pt>
                <c:pt idx="42">
                  <c:v>2.7857142857142858E-2</c:v>
                </c:pt>
                <c:pt idx="43">
                  <c:v>3.6428571428571421E-2</c:v>
                </c:pt>
                <c:pt idx="44">
                  <c:v>7.0714285714285716E-2</c:v>
                </c:pt>
                <c:pt idx="45">
                  <c:v>7.7142857142857152E-2</c:v>
                </c:pt>
                <c:pt idx="46">
                  <c:v>0.10928571428571428</c:v>
                </c:pt>
                <c:pt idx="47">
                  <c:v>0.10928571428571428</c:v>
                </c:pt>
                <c:pt idx="48">
                  <c:v>0.13500000000000001</c:v>
                </c:pt>
                <c:pt idx="49">
                  <c:v>0.13714285714285712</c:v>
                </c:pt>
                <c:pt idx="50">
                  <c:v>0.17142857142857143</c:v>
                </c:pt>
                <c:pt idx="51">
                  <c:v>0.1907142857142857</c:v>
                </c:pt>
                <c:pt idx="52">
                  <c:v>0.24</c:v>
                </c:pt>
                <c:pt idx="53">
                  <c:v>0.32571428571428573</c:v>
                </c:pt>
                <c:pt idx="54">
                  <c:v>0.33642857142857141</c:v>
                </c:pt>
                <c:pt idx="55">
                  <c:v>0.375</c:v>
                </c:pt>
                <c:pt idx="56">
                  <c:v>0.48214285714285715</c:v>
                </c:pt>
                <c:pt idx="57">
                  <c:v>0.70071428571428573</c:v>
                </c:pt>
                <c:pt idx="58">
                  <c:v>0.86357142857142855</c:v>
                </c:pt>
                <c:pt idx="59">
                  <c:v>1.1935714285714285</c:v>
                </c:pt>
                <c:pt idx="60">
                  <c:v>1.4357142857142855</c:v>
                </c:pt>
                <c:pt idx="61">
                  <c:v>1.8278571428571428</c:v>
                </c:pt>
                <c:pt idx="62">
                  <c:v>2.117142857142857</c:v>
                </c:pt>
                <c:pt idx="63">
                  <c:v>4.4249999999999998</c:v>
                </c:pt>
                <c:pt idx="64">
                  <c:v>4.8557142857142859</c:v>
                </c:pt>
                <c:pt idx="65">
                  <c:v>5.37</c:v>
                </c:pt>
                <c:pt idx="66">
                  <c:v>6.2292857142857141</c:v>
                </c:pt>
                <c:pt idx="67">
                  <c:v>7.2085714285714282</c:v>
                </c:pt>
                <c:pt idx="68">
                  <c:v>7.7657142857142851</c:v>
                </c:pt>
                <c:pt idx="69">
                  <c:v>8.8285714285714274</c:v>
                </c:pt>
                <c:pt idx="70">
                  <c:v>7.9778571428571432</c:v>
                </c:pt>
                <c:pt idx="71">
                  <c:v>8.9228571428571435</c:v>
                </c:pt>
                <c:pt idx="72">
                  <c:v>9.4135714285714283</c:v>
                </c:pt>
                <c:pt idx="73">
                  <c:v>9.0685714285714276</c:v>
                </c:pt>
                <c:pt idx="74">
                  <c:v>8.9635714285714272</c:v>
                </c:pt>
                <c:pt idx="75">
                  <c:v>9.019285714285715</c:v>
                </c:pt>
                <c:pt idx="76">
                  <c:v>8.3357142857142854</c:v>
                </c:pt>
                <c:pt idx="77">
                  <c:v>7.097142857142857</c:v>
                </c:pt>
                <c:pt idx="78">
                  <c:v>6.6664285714285718</c:v>
                </c:pt>
                <c:pt idx="79">
                  <c:v>6.3857142857142852</c:v>
                </c:pt>
                <c:pt idx="80">
                  <c:v>6.1971428571428575</c:v>
                </c:pt>
                <c:pt idx="81">
                  <c:v>5.8178571428571422</c:v>
                </c:pt>
                <c:pt idx="82">
                  <c:v>5.7471428571428573</c:v>
                </c:pt>
                <c:pt idx="83">
                  <c:v>5.9957142857142856</c:v>
                </c:pt>
                <c:pt idx="84">
                  <c:v>6.6364285714285716</c:v>
                </c:pt>
                <c:pt idx="85">
                  <c:v>5.9785714285714278</c:v>
                </c:pt>
                <c:pt idx="86">
                  <c:v>5.515714285714286</c:v>
                </c:pt>
                <c:pt idx="87">
                  <c:v>5.4042857142857139</c:v>
                </c:pt>
                <c:pt idx="88">
                  <c:v>5.0271428571428576</c:v>
                </c:pt>
                <c:pt idx="89">
                  <c:v>4.5578571428571424</c:v>
                </c:pt>
                <c:pt idx="90">
                  <c:v>4.0628571428571423</c:v>
                </c:pt>
                <c:pt idx="91">
                  <c:v>4.2792857142857139</c:v>
                </c:pt>
                <c:pt idx="92">
                  <c:v>4.3821428571428571</c:v>
                </c:pt>
                <c:pt idx="93">
                  <c:v>4.4485714285714284</c:v>
                </c:pt>
                <c:pt idx="94">
                  <c:v>4.3564285714285713</c:v>
                </c:pt>
                <c:pt idx="95">
                  <c:v>4.1828571428571424</c:v>
                </c:pt>
                <c:pt idx="96">
                  <c:v>3.9471428571428575</c:v>
                </c:pt>
                <c:pt idx="97">
                  <c:v>3.827142857142857</c:v>
                </c:pt>
                <c:pt idx="98">
                  <c:v>2.862857142857143</c:v>
                </c:pt>
                <c:pt idx="99">
                  <c:v>2.4492857142857143</c:v>
                </c:pt>
                <c:pt idx="100">
                  <c:v>2.2349999999999999</c:v>
                </c:pt>
                <c:pt idx="101">
                  <c:v>1.9007142857142856</c:v>
                </c:pt>
                <c:pt idx="102">
                  <c:v>1.6392857142857142</c:v>
                </c:pt>
                <c:pt idx="103">
                  <c:v>1.4807142857142856</c:v>
                </c:pt>
                <c:pt idx="104">
                  <c:v>1.202142857142857</c:v>
                </c:pt>
                <c:pt idx="105">
                  <c:v>1.02</c:v>
                </c:pt>
                <c:pt idx="106">
                  <c:v>0.93214285714285716</c:v>
                </c:pt>
                <c:pt idx="107">
                  <c:v>0.71785714285714275</c:v>
                </c:pt>
                <c:pt idx="108">
                  <c:v>0.5764285714285714</c:v>
                </c:pt>
                <c:pt idx="109">
                  <c:v>0.5764285714285714</c:v>
                </c:pt>
                <c:pt idx="110">
                  <c:v>0.55714285714285716</c:v>
                </c:pt>
                <c:pt idx="111">
                  <c:v>0.51428571428571423</c:v>
                </c:pt>
                <c:pt idx="112">
                  <c:v>0.51</c:v>
                </c:pt>
                <c:pt idx="113">
                  <c:v>0.42428571428571427</c:v>
                </c:pt>
                <c:pt idx="114">
                  <c:v>0.32785714285714285</c:v>
                </c:pt>
                <c:pt idx="115">
                  <c:v>0.32999999999999996</c:v>
                </c:pt>
                <c:pt idx="116">
                  <c:v>0.3</c:v>
                </c:pt>
                <c:pt idx="117">
                  <c:v>0.29357142857142859</c:v>
                </c:pt>
                <c:pt idx="118">
                  <c:v>0.27857142857142858</c:v>
                </c:pt>
                <c:pt idx="119">
                  <c:v>0.255</c:v>
                </c:pt>
                <c:pt idx="120">
                  <c:v>0.22285714285714286</c:v>
                </c:pt>
                <c:pt idx="121">
                  <c:v>0.21642857142857141</c:v>
                </c:pt>
                <c:pt idx="122">
                  <c:v>0.22285714285714286</c:v>
                </c:pt>
                <c:pt idx="123">
                  <c:v>0.2142857142857143</c:v>
                </c:pt>
                <c:pt idx="124">
                  <c:v>0.19500000000000001</c:v>
                </c:pt>
                <c:pt idx="125">
                  <c:v>0.21</c:v>
                </c:pt>
                <c:pt idx="126">
                  <c:v>0.27</c:v>
                </c:pt>
                <c:pt idx="127">
                  <c:v>0.40499999999999997</c:v>
                </c:pt>
                <c:pt idx="128">
                  <c:v>0.63642857142857145</c:v>
                </c:pt>
                <c:pt idx="129">
                  <c:v>0.64285714285714279</c:v>
                </c:pt>
                <c:pt idx="130">
                  <c:v>0.75857142857142856</c:v>
                </c:pt>
                <c:pt idx="131">
                  <c:v>0.93214285714285716</c:v>
                </c:pt>
                <c:pt idx="132">
                  <c:v>1.1314285714285715</c:v>
                </c:pt>
                <c:pt idx="133">
                  <c:v>1.2514285714285713</c:v>
                </c:pt>
                <c:pt idx="134">
                  <c:v>1.335</c:v>
                </c:pt>
                <c:pt idx="135">
                  <c:v>1.232142857142857</c:v>
                </c:pt>
                <c:pt idx="136">
                  <c:v>1.5857142857142856</c:v>
                </c:pt>
                <c:pt idx="137">
                  <c:v>1.6971428571428571</c:v>
                </c:pt>
                <c:pt idx="138">
                  <c:v>1.8492857142857142</c:v>
                </c:pt>
                <c:pt idx="139">
                  <c:v>1.9178571428571429</c:v>
                </c:pt>
                <c:pt idx="140">
                  <c:v>2.0957142857142856</c:v>
                </c:pt>
                <c:pt idx="141">
                  <c:v>2.3014285714285712</c:v>
                </c:pt>
                <c:pt idx="142">
                  <c:v>2.6421428571428569</c:v>
                </c:pt>
                <c:pt idx="143">
                  <c:v>2.6142857142857139</c:v>
                </c:pt>
                <c:pt idx="144">
                  <c:v>2.5542857142857143</c:v>
                </c:pt>
                <c:pt idx="145">
                  <c:v>2.5821428571428569</c:v>
                </c:pt>
                <c:pt idx="146">
                  <c:v>2.8178571428571426</c:v>
                </c:pt>
                <c:pt idx="147">
                  <c:v>3.06</c:v>
                </c:pt>
                <c:pt idx="148">
                  <c:v>3.1435714285714287</c:v>
                </c:pt>
                <c:pt idx="149">
                  <c:v>3.3085714285714287</c:v>
                </c:pt>
                <c:pt idx="150">
                  <c:v>3.5592857142857142</c:v>
                </c:pt>
                <c:pt idx="151">
                  <c:v>3.6921428571428567</c:v>
                </c:pt>
                <c:pt idx="152">
                  <c:v>3.9535714285714283</c:v>
                </c:pt>
                <c:pt idx="153">
                  <c:v>4.3221428571428575</c:v>
                </c:pt>
                <c:pt idx="154">
                  <c:v>4.8449999999999998</c:v>
                </c:pt>
                <c:pt idx="155">
                  <c:v>5.0657142857142858</c:v>
                </c:pt>
                <c:pt idx="156">
                  <c:v>5.2735714285714286</c:v>
                </c:pt>
                <c:pt idx="157">
                  <c:v>5.9742857142857142</c:v>
                </c:pt>
                <c:pt idx="158">
                  <c:v>6.3792857142857136</c:v>
                </c:pt>
                <c:pt idx="159">
                  <c:v>7.1978571428571421</c:v>
                </c:pt>
                <c:pt idx="160">
                  <c:v>7.9971428571428564</c:v>
                </c:pt>
                <c:pt idx="161">
                  <c:v>9.0278571428571421</c:v>
                </c:pt>
                <c:pt idx="162">
                  <c:v>9.9578571428571436</c:v>
                </c:pt>
                <c:pt idx="163">
                  <c:v>11.260714285714284</c:v>
                </c:pt>
                <c:pt idx="164">
                  <c:v>12.319285714285714</c:v>
                </c:pt>
                <c:pt idx="165">
                  <c:v>13.292142857142856</c:v>
                </c:pt>
                <c:pt idx="166">
                  <c:v>13.517142857142856</c:v>
                </c:pt>
                <c:pt idx="167">
                  <c:v>14.952857142857143</c:v>
                </c:pt>
                <c:pt idx="168">
                  <c:v>15.642857142857142</c:v>
                </c:pt>
                <c:pt idx="169">
                  <c:v>16.667142857142856</c:v>
                </c:pt>
                <c:pt idx="170">
                  <c:v>17.594999999999999</c:v>
                </c:pt>
                <c:pt idx="171">
                  <c:v>17.772857142857141</c:v>
                </c:pt>
                <c:pt idx="172">
                  <c:v>18.668571428571429</c:v>
                </c:pt>
                <c:pt idx="173">
                  <c:v>21.177857142857142</c:v>
                </c:pt>
                <c:pt idx="174">
                  <c:v>21.724285714285713</c:v>
                </c:pt>
                <c:pt idx="175">
                  <c:v>22.780714285714286</c:v>
                </c:pt>
                <c:pt idx="176">
                  <c:v>24.072857142857142</c:v>
                </c:pt>
                <c:pt idx="177">
                  <c:v>23.984999999999999</c:v>
                </c:pt>
                <c:pt idx="178">
                  <c:v>25.5021428571428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609856"/>
        <c:axId val="317608320"/>
      </c:lineChart>
      <c:dateAx>
        <c:axId val="317584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586048"/>
        <c:crosses val="autoZero"/>
        <c:auto val="1"/>
        <c:lblOffset val="100"/>
        <c:baseTimeUnit val="days"/>
      </c:dateAx>
      <c:valAx>
        <c:axId val="317586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584512"/>
        <c:crosses val="autoZero"/>
        <c:crossBetween val="between"/>
      </c:valAx>
      <c:valAx>
        <c:axId val="317608320"/>
        <c:scaling>
          <c:orientation val="minMax"/>
          <c:max val="2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7609856"/>
        <c:crosses val="max"/>
        <c:crossBetween val="between"/>
      </c:valAx>
      <c:catAx>
        <c:axId val="317609856"/>
        <c:scaling>
          <c:orientation val="minMax"/>
        </c:scaling>
        <c:delete val="1"/>
        <c:axPos val="b"/>
        <c:majorTickMark val="out"/>
        <c:minorTickMark val="none"/>
        <c:tickLblPos val="nextTo"/>
        <c:crossAx val="3176083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SR'!$A$58:$A$393</c:f>
              <c:numCache>
                <c:formatCode>m/d/yyyy</c:formatCode>
                <c:ptCount val="336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ISR'!$AE$58:$AE$393</c:f>
              <c:numCache>
                <c:formatCode>0%</c:formatCode>
                <c:ptCount val="336"/>
                <c:pt idx="0">
                  <c:v>3.397027600849257</c:v>
                </c:pt>
                <c:pt idx="1">
                  <c:v>4.5714285714285712</c:v>
                </c:pt>
                <c:pt idx="2">
                  <c:v>3.2592592592592591</c:v>
                </c:pt>
                <c:pt idx="3">
                  <c:v>2.8542303771661568</c:v>
                </c:pt>
                <c:pt idx="4">
                  <c:v>2.4813895781637716</c:v>
                </c:pt>
                <c:pt idx="5">
                  <c:v>2.0347097546379413</c:v>
                </c:pt>
                <c:pt idx="6">
                  <c:v>2.0895522388059704</c:v>
                </c:pt>
                <c:pt idx="7">
                  <c:v>2.1883548261039469</c:v>
                </c:pt>
                <c:pt idx="8">
                  <c:v>1.8893387314439947</c:v>
                </c:pt>
                <c:pt idx="9">
                  <c:v>1.0330912025827279</c:v>
                </c:pt>
                <c:pt idx="10">
                  <c:v>1.0002942041776992</c:v>
                </c:pt>
                <c:pt idx="11">
                  <c:v>1.0907156158552807</c:v>
                </c:pt>
                <c:pt idx="12">
                  <c:v>1.0319917440660475</c:v>
                </c:pt>
                <c:pt idx="13">
                  <c:v>0.931430836305985</c:v>
                </c:pt>
                <c:pt idx="14">
                  <c:v>0.91979396615158215</c:v>
                </c:pt>
                <c:pt idx="15">
                  <c:v>0.88996763754045316</c:v>
                </c:pt>
                <c:pt idx="16">
                  <c:v>1.0206822455009399</c:v>
                </c:pt>
                <c:pt idx="17">
                  <c:v>0.86455331412103742</c:v>
                </c:pt>
                <c:pt idx="18">
                  <c:v>0.89536383640640416</c:v>
                </c:pt>
                <c:pt idx="19">
                  <c:v>0.91367359798361703</c:v>
                </c:pt>
                <c:pt idx="20">
                  <c:v>0.90843891943581168</c:v>
                </c:pt>
                <c:pt idx="21">
                  <c:v>0.88698819988912636</c:v>
                </c:pt>
                <c:pt idx="22">
                  <c:v>0.95972579263067703</c:v>
                </c:pt>
                <c:pt idx="23">
                  <c:v>1.2681159420289856</c:v>
                </c:pt>
                <c:pt idx="24">
                  <c:v>1.4786242365798778</c:v>
                </c:pt>
                <c:pt idx="25">
                  <c:v>1.3646532438478747</c:v>
                </c:pt>
                <c:pt idx="26">
                  <c:v>1.4061779621945596</c:v>
                </c:pt>
                <c:pt idx="27">
                  <c:v>1.4487415592387971</c:v>
                </c:pt>
                <c:pt idx="28">
                  <c:v>1.2428535918468804</c:v>
                </c:pt>
                <c:pt idx="29">
                  <c:v>1.0245413390517037</c:v>
                </c:pt>
                <c:pt idx="30">
                  <c:v>0.75341728554515119</c:v>
                </c:pt>
                <c:pt idx="31">
                  <c:v>0.69295101553166083</c:v>
                </c:pt>
                <c:pt idx="32">
                  <c:v>0.69930069930069927</c:v>
                </c:pt>
                <c:pt idx="33">
                  <c:v>0.68728522336769771</c:v>
                </c:pt>
                <c:pt idx="34">
                  <c:v>0.73884626314293833</c:v>
                </c:pt>
                <c:pt idx="35">
                  <c:v>0.94029149036201232</c:v>
                </c:pt>
                <c:pt idx="36">
                  <c:v>1.0900140646976093</c:v>
                </c:pt>
                <c:pt idx="37">
                  <c:v>1.0015022533800702</c:v>
                </c:pt>
                <c:pt idx="38">
                  <c:v>1.0105949470252649</c:v>
                </c:pt>
                <c:pt idx="39">
                  <c:v>0.99550417469492625</c:v>
                </c:pt>
                <c:pt idx="40">
                  <c:v>0.91818330873913756</c:v>
                </c:pt>
                <c:pt idx="41">
                  <c:v>0.81967213114754101</c:v>
                </c:pt>
                <c:pt idx="42">
                  <c:v>0.65146579804560256</c:v>
                </c:pt>
                <c:pt idx="43">
                  <c:v>0.74654721911160882</c:v>
                </c:pt>
                <c:pt idx="44">
                  <c:v>0.89820359281437123</c:v>
                </c:pt>
                <c:pt idx="45">
                  <c:v>1.1665208515602217</c:v>
                </c:pt>
                <c:pt idx="46">
                  <c:v>1.4701182486417386</c:v>
                </c:pt>
                <c:pt idx="47">
                  <c:v>1.6535137166478768</c:v>
                </c:pt>
                <c:pt idx="48">
                  <c:v>2.1786492374727673</c:v>
                </c:pt>
                <c:pt idx="49">
                  <c:v>2.4119633381572601</c:v>
                </c:pt>
                <c:pt idx="50">
                  <c:v>2.4955436720142607</c:v>
                </c:pt>
                <c:pt idx="51">
                  <c:v>2.9411764705882351</c:v>
                </c:pt>
                <c:pt idx="52">
                  <c:v>3.0651340996168583</c:v>
                </c:pt>
                <c:pt idx="53">
                  <c:v>3.582089552238807</c:v>
                </c:pt>
                <c:pt idx="54">
                  <c:v>4.4609665427509295</c:v>
                </c:pt>
                <c:pt idx="55">
                  <c:v>3.7174721189591078</c:v>
                </c:pt>
                <c:pt idx="56">
                  <c:v>3.5897435897435894</c:v>
                </c:pt>
                <c:pt idx="57">
                  <c:v>3.6111111111111116</c:v>
                </c:pt>
                <c:pt idx="58">
                  <c:v>3.0812324929971986</c:v>
                </c:pt>
                <c:pt idx="59">
                  <c:v>2.3569023569023568</c:v>
                </c:pt>
                <c:pt idx="60">
                  <c:v>2.1786492374727668</c:v>
                </c:pt>
                <c:pt idx="61">
                  <c:v>1.2987012987012987</c:v>
                </c:pt>
                <c:pt idx="62">
                  <c:v>0.95238095238095233</c:v>
                </c:pt>
                <c:pt idx="63">
                  <c:v>2.4330900243308999</c:v>
                </c:pt>
                <c:pt idx="64">
                  <c:v>2.5641025641025639</c:v>
                </c:pt>
                <c:pt idx="65">
                  <c:v>2.8011204481792715</c:v>
                </c:pt>
                <c:pt idx="66">
                  <c:v>3.8461538461538458</c:v>
                </c:pt>
                <c:pt idx="67">
                  <c:v>2.6402640264026402</c:v>
                </c:pt>
                <c:pt idx="68">
                  <c:v>5.7692307692307692</c:v>
                </c:pt>
                <c:pt idx="69">
                  <c:v>6.6666666666666661</c:v>
                </c:pt>
                <c:pt idx="70">
                  <c:v>5.1282051282051277</c:v>
                </c:pt>
                <c:pt idx="71">
                  <c:v>4.7619047619047619</c:v>
                </c:pt>
                <c:pt idx="72">
                  <c:v>5.8201058201058196</c:v>
                </c:pt>
                <c:pt idx="73">
                  <c:v>4.5855379188712524</c:v>
                </c:pt>
                <c:pt idx="74">
                  <c:v>2.9180695847362514</c:v>
                </c:pt>
                <c:pt idx="75">
                  <c:v>2.0000000000000004</c:v>
                </c:pt>
                <c:pt idx="76">
                  <c:v>1.5065913370998116</c:v>
                </c:pt>
                <c:pt idx="77">
                  <c:v>1.3793103448275863</c:v>
                </c:pt>
                <c:pt idx="78">
                  <c:v>1.1363636363636365</c:v>
                </c:pt>
                <c:pt idx="79">
                  <c:v>0.57077625570776258</c:v>
                </c:pt>
                <c:pt idx="80">
                  <c:v>0.21401819154628143</c:v>
                </c:pt>
                <c:pt idx="81">
                  <c:v>0.46376811594202905</c:v>
                </c:pt>
                <c:pt idx="82">
                  <c:v>0.27027027027027029</c:v>
                </c:pt>
                <c:pt idx="83">
                  <c:v>0.33670033670033672</c:v>
                </c:pt>
                <c:pt idx="84">
                  <c:v>0.23174971031286209</c:v>
                </c:pt>
                <c:pt idx="85">
                  <c:v>0.29795158286778395</c:v>
                </c:pt>
                <c:pt idx="86">
                  <c:v>0.3408316291751875</c:v>
                </c:pt>
                <c:pt idx="87">
                  <c:v>0.37243947858472998</c:v>
                </c:pt>
                <c:pt idx="88">
                  <c:v>0.27034333603676675</c:v>
                </c:pt>
                <c:pt idx="89">
                  <c:v>0.32786885245901642</c:v>
                </c:pt>
                <c:pt idx="90">
                  <c:v>0.2796420581655481</c:v>
                </c:pt>
                <c:pt idx="91">
                  <c:v>0.33195020746887971</c:v>
                </c:pt>
                <c:pt idx="92">
                  <c:v>0.50697084917617241</c:v>
                </c:pt>
                <c:pt idx="93">
                  <c:v>0.56022408963585435</c:v>
                </c:pt>
                <c:pt idx="94">
                  <c:v>0.54533060668029987</c:v>
                </c:pt>
                <c:pt idx="95">
                  <c:v>0.51813471502590669</c:v>
                </c:pt>
                <c:pt idx="96">
                  <c:v>0.48163756773028293</c:v>
                </c:pt>
                <c:pt idx="97">
                  <c:v>0.54169084929386735</c:v>
                </c:pt>
                <c:pt idx="98">
                  <c:v>0.5420054200542006</c:v>
                </c:pt>
                <c:pt idx="99">
                  <c:v>0.39662865642042633</c:v>
                </c:pt>
                <c:pt idx="100">
                  <c:v>0.38331121922453193</c:v>
                </c:pt>
                <c:pt idx="101">
                  <c:v>0.36661026508742245</c:v>
                </c:pt>
                <c:pt idx="102">
                  <c:v>0.40633888663145062</c:v>
                </c:pt>
                <c:pt idx="103">
                  <c:v>0.52606408417025341</c:v>
                </c:pt>
                <c:pt idx="104">
                  <c:v>0.49266599484940099</c:v>
                </c:pt>
                <c:pt idx="105">
                  <c:v>0.47633224173861272</c:v>
                </c:pt>
                <c:pt idx="106">
                  <c:v>0.44658806716684535</c:v>
                </c:pt>
                <c:pt idx="107">
                  <c:v>0.37977688108236413</c:v>
                </c:pt>
                <c:pt idx="108">
                  <c:v>0.44473136790761064</c:v>
                </c:pt>
                <c:pt idx="109">
                  <c:v>0.39327624484617829</c:v>
                </c:pt>
                <c:pt idx="110">
                  <c:v>0.33629036933959533</c:v>
                </c:pt>
                <c:pt idx="111">
                  <c:v>0.34391960879144501</c:v>
                </c:pt>
                <c:pt idx="112">
                  <c:v>0.38046924540266336</c:v>
                </c:pt>
                <c:pt idx="113">
                  <c:v>0.39170727046909332</c:v>
                </c:pt>
                <c:pt idx="114">
                  <c:v>0.42922374429223747</c:v>
                </c:pt>
                <c:pt idx="115">
                  <c:v>0.40284563298191484</c:v>
                </c:pt>
                <c:pt idx="116">
                  <c:v>0.40595948524337278</c:v>
                </c:pt>
                <c:pt idx="117">
                  <c:v>0.43404870991077893</c:v>
                </c:pt>
                <c:pt idx="118">
                  <c:v>0.41322314049586778</c:v>
                </c:pt>
                <c:pt idx="119">
                  <c:v>0.39124422408850218</c:v>
                </c:pt>
                <c:pt idx="120">
                  <c:v>0.3682514631419741</c:v>
                </c:pt>
                <c:pt idx="121">
                  <c:v>0.35117423886119209</c:v>
                </c:pt>
                <c:pt idx="122">
                  <c:v>0.36199632069313392</c:v>
                </c:pt>
                <c:pt idx="123">
                  <c:v>0.35141010750766849</c:v>
                </c:pt>
                <c:pt idx="124">
                  <c:v>0.341707979721592</c:v>
                </c:pt>
                <c:pt idx="125">
                  <c:v>0.35000143443210829</c:v>
                </c:pt>
                <c:pt idx="126">
                  <c:v>0.34004631665347529</c:v>
                </c:pt>
                <c:pt idx="127">
                  <c:v>0.36523426353934829</c:v>
                </c:pt>
                <c:pt idx="128">
                  <c:v>0.38665209716735316</c:v>
                </c:pt>
                <c:pt idx="129">
                  <c:v>0.36903463893315447</c:v>
                </c:pt>
                <c:pt idx="130">
                  <c:v>0.39946737683089217</c:v>
                </c:pt>
                <c:pt idx="131">
                  <c:v>0.44196941571643245</c:v>
                </c:pt>
                <c:pt idx="132">
                  <c:v>0.42284506156966944</c:v>
                </c:pt>
                <c:pt idx="133">
                  <c:v>0.42285650698269628</c:v>
                </c:pt>
                <c:pt idx="134">
                  <c:v>0.37547955268957639</c:v>
                </c:pt>
                <c:pt idx="135">
                  <c:v>0.36570056219638664</c:v>
                </c:pt>
                <c:pt idx="136">
                  <c:v>0.35396272330070239</c:v>
                </c:pt>
                <c:pt idx="137">
                  <c:v>0.38857474264172831</c:v>
                </c:pt>
                <c:pt idx="138">
                  <c:v>0.35239745811669554</c:v>
                </c:pt>
                <c:pt idx="139">
                  <c:v>0.45430825428983646</c:v>
                </c:pt>
                <c:pt idx="140">
                  <c:v>0.4786979415988511</c:v>
                </c:pt>
                <c:pt idx="141">
                  <c:v>0.56537102473498235</c:v>
                </c:pt>
                <c:pt idx="142">
                  <c:v>0.56133056133056136</c:v>
                </c:pt>
                <c:pt idx="143">
                  <c:v>0.59505057929924043</c:v>
                </c:pt>
                <c:pt idx="144">
                  <c:v>0.52556298439942795</c:v>
                </c:pt>
                <c:pt idx="145">
                  <c:v>0.56731974404644114</c:v>
                </c:pt>
                <c:pt idx="146">
                  <c:v>0.92928896305749153</c:v>
                </c:pt>
                <c:pt idx="147">
                  <c:v>0.93276331130975532</c:v>
                </c:pt>
                <c:pt idx="148">
                  <c:v>0.92352092352092363</c:v>
                </c:pt>
                <c:pt idx="149">
                  <c:v>0.9447485014334116</c:v>
                </c:pt>
                <c:pt idx="150">
                  <c:v>0.96787813829614477</c:v>
                </c:pt>
                <c:pt idx="151">
                  <c:v>1.0242177949582054</c:v>
                </c:pt>
                <c:pt idx="152">
                  <c:v>1.0159114609614155</c:v>
                </c:pt>
                <c:pt idx="153">
                  <c:v>0.64751670455328236</c:v>
                </c:pt>
                <c:pt idx="154">
                  <c:v>0.59161764217103729</c:v>
                </c:pt>
                <c:pt idx="155">
                  <c:v>0.57728878022276564</c:v>
                </c:pt>
                <c:pt idx="156">
                  <c:v>0.59075168058667749</c:v>
                </c:pt>
                <c:pt idx="157">
                  <c:v>0.57959155841941967</c:v>
                </c:pt>
                <c:pt idx="158">
                  <c:v>0.63650200636501997</c:v>
                </c:pt>
                <c:pt idx="159">
                  <c:v>0.67353951890034369</c:v>
                </c:pt>
                <c:pt idx="160">
                  <c:v>0.62773381415072305</c:v>
                </c:pt>
                <c:pt idx="161">
                  <c:v>0.69265850564070908</c:v>
                </c:pt>
                <c:pt idx="162">
                  <c:v>0.65665107949457768</c:v>
                </c:pt>
                <c:pt idx="163">
                  <c:v>0.64532617724107078</c:v>
                </c:pt>
                <c:pt idx="164">
                  <c:v>0.61705541157595967</c:v>
                </c:pt>
                <c:pt idx="165">
                  <c:v>0.51400212690535274</c:v>
                </c:pt>
                <c:pt idx="166">
                  <c:v>0.47982425713955373</c:v>
                </c:pt>
                <c:pt idx="167">
                  <c:v>0.4989580581726395</c:v>
                </c:pt>
                <c:pt idx="168">
                  <c:v>0.50588364676124487</c:v>
                </c:pt>
                <c:pt idx="169">
                  <c:v>0.5354087321300437</c:v>
                </c:pt>
                <c:pt idx="170">
                  <c:v>0.49000842201975348</c:v>
                </c:pt>
                <c:pt idx="171">
                  <c:v>0.47442831388177253</c:v>
                </c:pt>
                <c:pt idx="172">
                  <c:v>0.50858820537716443</c:v>
                </c:pt>
                <c:pt idx="173">
                  <c:v>0.46107771529528369</c:v>
                </c:pt>
                <c:pt idx="174">
                  <c:v>0.44513955726660259</c:v>
                </c:pt>
                <c:pt idx="175">
                  <c:v>0.35291635498782054</c:v>
                </c:pt>
                <c:pt idx="176">
                  <c:v>0.37140204271123489</c:v>
                </c:pt>
                <c:pt idx="177">
                  <c:v>0.4176641369123415</c:v>
                </c:pt>
                <c:pt idx="178">
                  <c:v>0.43345514372043731</c:v>
                </c:pt>
                <c:pt idx="179">
                  <c:v>0.41243320538872591</c:v>
                </c:pt>
                <c:pt idx="180">
                  <c:v>0.38678214075506601</c:v>
                </c:pt>
                <c:pt idx="181">
                  <c:v>0.42735042735042733</c:v>
                </c:pt>
                <c:pt idx="182">
                  <c:v>0.52791775597064883</c:v>
                </c:pt>
                <c:pt idx="183">
                  <c:v>0.53657264224764323</c:v>
                </c:pt>
                <c:pt idx="184">
                  <c:v>0.488059565967493</c:v>
                </c:pt>
                <c:pt idx="185">
                  <c:v>0.47090480995627321</c:v>
                </c:pt>
                <c:pt idx="186">
                  <c:v>0.51135804897236714</c:v>
                </c:pt>
                <c:pt idx="187">
                  <c:v>0.52461139896373055</c:v>
                </c:pt>
                <c:pt idx="188">
                  <c:v>0.50364315643899515</c:v>
                </c:pt>
                <c:pt idx="189">
                  <c:v>0.5322687957418496</c:v>
                </c:pt>
                <c:pt idx="190">
                  <c:v>0.50853697823185606</c:v>
                </c:pt>
                <c:pt idx="191">
                  <c:v>0.46944241538836129</c:v>
                </c:pt>
                <c:pt idx="192">
                  <c:v>0.45759968166978671</c:v>
                </c:pt>
                <c:pt idx="193">
                  <c:v>0.42924350125339106</c:v>
                </c:pt>
                <c:pt idx="194">
                  <c:v>0.41227949177739975</c:v>
                </c:pt>
                <c:pt idx="195">
                  <c:v>0.39421203969947133</c:v>
                </c:pt>
                <c:pt idx="196">
                  <c:v>0.38107835726883343</c:v>
                </c:pt>
                <c:pt idx="197">
                  <c:v>0.3872765123683567</c:v>
                </c:pt>
                <c:pt idx="198">
                  <c:v>0.42316112799398758</c:v>
                </c:pt>
                <c:pt idx="199">
                  <c:v>0.42054380664652569</c:v>
                </c:pt>
                <c:pt idx="200">
                  <c:v>0.42904853611564814</c:v>
                </c:pt>
                <c:pt idx="201">
                  <c:v>0.46059502450258416</c:v>
                </c:pt>
                <c:pt idx="202">
                  <c:v>0.51097000382295077</c:v>
                </c:pt>
                <c:pt idx="203">
                  <c:v>0.44906601099614113</c:v>
                </c:pt>
                <c:pt idx="204">
                  <c:v>0.42394014962593524</c:v>
                </c:pt>
                <c:pt idx="205">
                  <c:v>0.46127768360796956</c:v>
                </c:pt>
                <c:pt idx="206">
                  <c:v>0.47939039963156022</c:v>
                </c:pt>
                <c:pt idx="207">
                  <c:v>0.55751376506093486</c:v>
                </c:pt>
                <c:pt idx="208">
                  <c:v>0.58456537695292021</c:v>
                </c:pt>
                <c:pt idx="209">
                  <c:v>0.54248531354526808</c:v>
                </c:pt>
                <c:pt idx="210">
                  <c:v>0.58926434030015651</c:v>
                </c:pt>
                <c:pt idx="211">
                  <c:v>0.63860864839158937</c:v>
                </c:pt>
                <c:pt idx="212">
                  <c:v>0.71292868754529259</c:v>
                </c:pt>
                <c:pt idx="213">
                  <c:v>0.84314385020742244</c:v>
                </c:pt>
                <c:pt idx="214">
                  <c:v>0.90231277010020428</c:v>
                </c:pt>
                <c:pt idx="215">
                  <c:v>1.059842316143208</c:v>
                </c:pt>
                <c:pt idx="216">
                  <c:v>1.0727119002325092</c:v>
                </c:pt>
                <c:pt idx="217">
                  <c:v>1.1618257261410789</c:v>
                </c:pt>
                <c:pt idx="218">
                  <c:v>1.2968804766912021</c:v>
                </c:pt>
                <c:pt idx="219">
                  <c:v>1.2601395963025845</c:v>
                </c:pt>
                <c:pt idx="220">
                  <c:v>1.3008534261330682</c:v>
                </c:pt>
                <c:pt idx="221">
                  <c:v>1.2192780337941629</c:v>
                </c:pt>
                <c:pt idx="222">
                  <c:v>1.0938832856641076</c:v>
                </c:pt>
                <c:pt idx="223">
                  <c:v>1.00433913509824</c:v>
                </c:pt>
                <c:pt idx="224">
                  <c:v>1.4616457461645749</c:v>
                </c:pt>
                <c:pt idx="225">
                  <c:v>1.5581924967038239</c:v>
                </c:pt>
                <c:pt idx="226">
                  <c:v>1.59795461808884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626624"/>
        <c:axId val="317632512"/>
      </c:lineChart>
      <c:dateAx>
        <c:axId val="3176266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17632512"/>
        <c:crosses val="autoZero"/>
        <c:auto val="1"/>
        <c:lblOffset val="100"/>
        <c:baseTimeUnit val="days"/>
      </c:dateAx>
      <c:valAx>
        <c:axId val="317632512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1762662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SR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252</c:f>
              <c:numCache>
                <c:formatCode>m/d/yyyy</c:formatCode>
                <c:ptCount val="24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</c:numCache>
            </c:numRef>
          </c:cat>
          <c:val>
            <c:numRef>
              <c:f>'Data ISR'!$AB$4:$AB$252</c:f>
              <c:numCache>
                <c:formatCode>General</c:formatCode>
                <c:ptCount val="24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14285714285714285</c:v>
                </c:pt>
                <c:pt idx="24" formatCode="#,##0">
                  <c:v>0.14285714285714285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0.8571428571428571</c:v>
                </c:pt>
                <c:pt idx="29" formatCode="#,##0">
                  <c:v>1.2857142857142858</c:v>
                </c:pt>
                <c:pt idx="30" formatCode="#,##0">
                  <c:v>1.2857142857142858</c:v>
                </c:pt>
                <c:pt idx="31" formatCode="#,##0">
                  <c:v>1.5714285714285714</c:v>
                </c:pt>
                <c:pt idx="32" formatCode="#,##0">
                  <c:v>1.8571428571428572</c:v>
                </c:pt>
                <c:pt idx="33" formatCode="#,##0">
                  <c:v>2.4285714285714284</c:v>
                </c:pt>
                <c:pt idx="34" formatCode="#,##0">
                  <c:v>4.7142857142857144</c:v>
                </c:pt>
                <c:pt idx="35" formatCode="#,##0">
                  <c:v>5.1428571428571432</c:v>
                </c:pt>
                <c:pt idx="36" formatCode="#,##0">
                  <c:v>7.2857142857142856</c:v>
                </c:pt>
                <c:pt idx="37" formatCode="#,##0">
                  <c:v>7.2857142857142856</c:v>
                </c:pt>
                <c:pt idx="38" formatCode="#,##0">
                  <c:v>9</c:v>
                </c:pt>
                <c:pt idx="39" formatCode="#,##0">
                  <c:v>9.1428571428571423</c:v>
                </c:pt>
                <c:pt idx="40" formatCode="#,##0">
                  <c:v>11.428571428571429</c:v>
                </c:pt>
                <c:pt idx="41" formatCode="#,##0">
                  <c:v>12.714285714285714</c:v>
                </c:pt>
                <c:pt idx="42" formatCode="#,##0">
                  <c:v>16</c:v>
                </c:pt>
                <c:pt idx="43" formatCode="#,##0">
                  <c:v>21.714285714285715</c:v>
                </c:pt>
                <c:pt idx="44" formatCode="#,##0">
                  <c:v>22.428571428571427</c:v>
                </c:pt>
                <c:pt idx="45" formatCode="#,##0">
                  <c:v>25</c:v>
                </c:pt>
                <c:pt idx="46" formatCode="#,##0">
                  <c:v>32.142857142857146</c:v>
                </c:pt>
                <c:pt idx="47" formatCode="#,##0">
                  <c:v>46.714285714285715</c:v>
                </c:pt>
                <c:pt idx="48" formatCode="#,##0">
                  <c:v>57.571428571428569</c:v>
                </c:pt>
                <c:pt idx="49" formatCode="#,##0">
                  <c:v>79.571428571428569</c:v>
                </c:pt>
                <c:pt idx="50" formatCode="#,##0">
                  <c:v>95.714285714285708</c:v>
                </c:pt>
                <c:pt idx="51" formatCode="#,##0">
                  <c:v>121.85714285714286</c:v>
                </c:pt>
                <c:pt idx="52" formatCode="#,##0">
                  <c:v>141.14285714285714</c:v>
                </c:pt>
                <c:pt idx="53" formatCode="#,##0">
                  <c:v>295</c:v>
                </c:pt>
                <c:pt idx="54" formatCode="#,##0">
                  <c:v>323.71428571428572</c:v>
                </c:pt>
                <c:pt idx="55" formatCode="#,##0">
                  <c:v>358</c:v>
                </c:pt>
                <c:pt idx="56" formatCode="#,##0">
                  <c:v>415.28571428571428</c:v>
                </c:pt>
                <c:pt idx="57" formatCode="#,##0">
                  <c:v>480.57142857142856</c:v>
                </c:pt>
                <c:pt idx="58" formatCode="#,##0">
                  <c:v>517.71428571428567</c:v>
                </c:pt>
                <c:pt idx="59" formatCode="#,##0">
                  <c:v>588.57142857142856</c:v>
                </c:pt>
                <c:pt idx="60" formatCode="#,##0">
                  <c:v>531.85714285714289</c:v>
                </c:pt>
                <c:pt idx="61" formatCode="#,##0">
                  <c:v>594.85714285714289</c:v>
                </c:pt>
                <c:pt idx="62" formatCode="#,##0">
                  <c:v>627.57142857142856</c:v>
                </c:pt>
                <c:pt idx="63" formatCode="#,##0">
                  <c:v>604.57142857142856</c:v>
                </c:pt>
                <c:pt idx="64" formatCode="#,##0">
                  <c:v>597.57142857142856</c:v>
                </c:pt>
                <c:pt idx="65" formatCode="#,##0">
                  <c:v>601.28571428571433</c:v>
                </c:pt>
                <c:pt idx="66" formatCode="#,##0">
                  <c:v>555.71428571428567</c:v>
                </c:pt>
                <c:pt idx="67" formatCode="#,##0">
                  <c:v>473.14285714285717</c:v>
                </c:pt>
                <c:pt idx="68" formatCode="#,##0">
                  <c:v>444.42857142857144</c:v>
                </c:pt>
                <c:pt idx="69" formatCode="#,##0">
                  <c:v>425.71428571428572</c:v>
                </c:pt>
                <c:pt idx="70" formatCode="#,##0">
                  <c:v>413.14285714285717</c:v>
                </c:pt>
                <c:pt idx="71" formatCode="#,##0">
                  <c:v>387.85714285714283</c:v>
                </c:pt>
                <c:pt idx="72" formatCode="#,##0">
                  <c:v>383.14285714285717</c:v>
                </c:pt>
                <c:pt idx="73" formatCode="#,##0">
                  <c:v>399.71428571428572</c:v>
                </c:pt>
                <c:pt idx="74" formatCode="#,##0">
                  <c:v>442.42857142857144</c:v>
                </c:pt>
                <c:pt idx="75" formatCode="#,##0">
                  <c:v>398.57142857142856</c:v>
                </c:pt>
                <c:pt idx="76" formatCode="#,##0">
                  <c:v>367.71428571428572</c:v>
                </c:pt>
                <c:pt idx="77" formatCode="#,##0">
                  <c:v>360.28571428571428</c:v>
                </c:pt>
                <c:pt idx="78" formatCode="#,##0">
                  <c:v>335.14285714285717</c:v>
                </c:pt>
                <c:pt idx="79" formatCode="#,##0">
                  <c:v>303.85714285714283</c:v>
                </c:pt>
                <c:pt idx="80" formatCode="#,##0">
                  <c:v>270.85714285714283</c:v>
                </c:pt>
                <c:pt idx="81" formatCode="#,##0">
                  <c:v>285.28571428571428</c:v>
                </c:pt>
                <c:pt idx="82" formatCode="#,##0">
                  <c:v>292.14285714285717</c:v>
                </c:pt>
                <c:pt idx="83" formatCode="#,##0">
                  <c:v>296.57142857142856</c:v>
                </c:pt>
                <c:pt idx="84" formatCode="#,##0">
                  <c:v>290.42857142857144</c:v>
                </c:pt>
                <c:pt idx="85" formatCode="#,##0">
                  <c:v>278.85714285714283</c:v>
                </c:pt>
                <c:pt idx="86" formatCode="#,##0">
                  <c:v>263.14285714285717</c:v>
                </c:pt>
                <c:pt idx="87" formatCode="#,##0">
                  <c:v>255.14285714285714</c:v>
                </c:pt>
                <c:pt idx="88" formatCode="#,##0">
                  <c:v>190.85714285714286</c:v>
                </c:pt>
                <c:pt idx="89" formatCode="#,##0">
                  <c:v>163.28571428571428</c:v>
                </c:pt>
                <c:pt idx="90" formatCode="#,##0">
                  <c:v>149</c:v>
                </c:pt>
                <c:pt idx="91" formatCode="#,##0">
                  <c:v>126.71428571428571</c:v>
                </c:pt>
                <c:pt idx="92" formatCode="#,##0">
                  <c:v>109.28571428571429</c:v>
                </c:pt>
                <c:pt idx="93" formatCode="#,##0">
                  <c:v>98.714285714285708</c:v>
                </c:pt>
                <c:pt idx="94" formatCode="#,##0">
                  <c:v>80.142857142857139</c:v>
                </c:pt>
                <c:pt idx="95" formatCode="#,##0">
                  <c:v>68</c:v>
                </c:pt>
                <c:pt idx="96" formatCode="#,##0">
                  <c:v>62.142857142857146</c:v>
                </c:pt>
                <c:pt idx="97" formatCode="#,##0">
                  <c:v>47.857142857142854</c:v>
                </c:pt>
                <c:pt idx="98" formatCode="#,##0">
                  <c:v>38.428571428571431</c:v>
                </c:pt>
                <c:pt idx="99" formatCode="#,##0">
                  <c:v>38.428571428571431</c:v>
                </c:pt>
                <c:pt idx="100" formatCode="#,##0">
                  <c:v>37.142857142857146</c:v>
                </c:pt>
                <c:pt idx="101" formatCode="#,##0">
                  <c:v>34.285714285714285</c:v>
                </c:pt>
                <c:pt idx="102" formatCode="#,##0">
                  <c:v>34</c:v>
                </c:pt>
                <c:pt idx="103" formatCode="#,##0">
                  <c:v>28.285714285714285</c:v>
                </c:pt>
                <c:pt idx="104" formatCode="#,##0">
                  <c:v>21.857142857142858</c:v>
                </c:pt>
                <c:pt idx="105" formatCode="#,##0">
                  <c:v>22</c:v>
                </c:pt>
                <c:pt idx="106" formatCode="#,##0">
                  <c:v>20</c:v>
                </c:pt>
                <c:pt idx="107" formatCode="#,##0">
                  <c:v>19.571428571428573</c:v>
                </c:pt>
                <c:pt idx="108" formatCode="#,##0">
                  <c:v>18.571428571428573</c:v>
                </c:pt>
                <c:pt idx="109" formatCode="#,##0">
                  <c:v>17</c:v>
                </c:pt>
                <c:pt idx="110" formatCode="#,##0">
                  <c:v>14.857142857142858</c:v>
                </c:pt>
                <c:pt idx="111" formatCode="#,##0">
                  <c:v>14.428571428571429</c:v>
                </c:pt>
                <c:pt idx="112" formatCode="#,##0">
                  <c:v>14.857142857142858</c:v>
                </c:pt>
                <c:pt idx="113" formatCode="#,##0">
                  <c:v>14.285714285714286</c:v>
                </c:pt>
                <c:pt idx="114" formatCode="#,##0">
                  <c:v>13</c:v>
                </c:pt>
                <c:pt idx="115" formatCode="#,##0">
                  <c:v>14</c:v>
                </c:pt>
                <c:pt idx="116" formatCode="#,##0">
                  <c:v>18</c:v>
                </c:pt>
                <c:pt idx="117" formatCode="#,##0">
                  <c:v>27</c:v>
                </c:pt>
                <c:pt idx="118" formatCode="#,##0">
                  <c:v>42.428571428571431</c:v>
                </c:pt>
                <c:pt idx="119" formatCode="#,##0">
                  <c:v>42.857142857142854</c:v>
                </c:pt>
                <c:pt idx="120" formatCode="#,##0">
                  <c:v>50.571428571428569</c:v>
                </c:pt>
                <c:pt idx="121" formatCode="#,##0">
                  <c:v>62.142857142857146</c:v>
                </c:pt>
                <c:pt idx="122" formatCode="#,##0">
                  <c:v>75.428571428571431</c:v>
                </c:pt>
                <c:pt idx="123" formatCode="#,##0">
                  <c:v>83.428571428571431</c:v>
                </c:pt>
                <c:pt idx="124" formatCode="#,##0">
                  <c:v>89</c:v>
                </c:pt>
                <c:pt idx="125" formatCode="#,##0">
                  <c:v>82.142857142857139</c:v>
                </c:pt>
                <c:pt idx="126" formatCode="#,##0">
                  <c:v>105.71428571428571</c:v>
                </c:pt>
                <c:pt idx="127" formatCode="#,##0">
                  <c:v>113.14285714285714</c:v>
                </c:pt>
                <c:pt idx="128" formatCode="#,##0">
                  <c:v>123.28571428571429</c:v>
                </c:pt>
                <c:pt idx="129" formatCode="#,##0">
                  <c:v>127.85714285714286</c:v>
                </c:pt>
                <c:pt idx="130" formatCode="#,##0">
                  <c:v>139.71428571428572</c:v>
                </c:pt>
                <c:pt idx="131" formatCode="#,##0">
                  <c:v>153.42857142857142</c:v>
                </c:pt>
                <c:pt idx="132" formatCode="#,##0">
                  <c:v>176.14285714285714</c:v>
                </c:pt>
                <c:pt idx="133" formatCode="#,##0">
                  <c:v>174.28571428571428</c:v>
                </c:pt>
                <c:pt idx="134" formatCode="#,##0">
                  <c:v>170.28571428571428</c:v>
                </c:pt>
                <c:pt idx="135" formatCode="#,##0">
                  <c:v>172.14285714285714</c:v>
                </c:pt>
                <c:pt idx="136" formatCode="#,##0">
                  <c:v>187.85714285714286</c:v>
                </c:pt>
                <c:pt idx="137" formatCode="#,##0">
                  <c:v>204</c:v>
                </c:pt>
                <c:pt idx="138" formatCode="#,##0">
                  <c:v>209.57142857142858</c:v>
                </c:pt>
                <c:pt idx="139" formatCode="#,##0">
                  <c:v>220.57142857142858</c:v>
                </c:pt>
                <c:pt idx="140" formatCode="#,##0">
                  <c:v>237.28571428571428</c:v>
                </c:pt>
                <c:pt idx="141" formatCode="#,##0">
                  <c:v>246.14285714285714</c:v>
                </c:pt>
                <c:pt idx="142" formatCode="#,##0">
                  <c:v>263.57142857142856</c:v>
                </c:pt>
                <c:pt idx="143" formatCode="#,##0">
                  <c:v>288.14285714285717</c:v>
                </c:pt>
                <c:pt idx="144" formatCode="#,##0">
                  <c:v>323</c:v>
                </c:pt>
                <c:pt idx="145" formatCode="#,##0">
                  <c:v>337.71428571428572</c:v>
                </c:pt>
                <c:pt idx="146" formatCode="#,##0">
                  <c:v>351.57142857142856</c:v>
                </c:pt>
                <c:pt idx="147" formatCode="#,##0">
                  <c:v>398.28571428571428</c:v>
                </c:pt>
                <c:pt idx="148" formatCode="#,##0">
                  <c:v>425.28571428571428</c:v>
                </c:pt>
                <c:pt idx="149" formatCode="#,##0">
                  <c:v>479.85714285714283</c:v>
                </c:pt>
                <c:pt idx="150" formatCode="#,##0">
                  <c:v>533.14285714285711</c:v>
                </c:pt>
                <c:pt idx="151" formatCode="#,##0">
                  <c:v>601.85714285714289</c:v>
                </c:pt>
                <c:pt idx="152" formatCode="#,##0">
                  <c:v>663.85714285714289</c:v>
                </c:pt>
                <c:pt idx="153" formatCode="#,##0">
                  <c:v>750.71428571428567</c:v>
                </c:pt>
                <c:pt idx="154" formatCode="#,##0">
                  <c:v>821.28571428571433</c:v>
                </c:pt>
                <c:pt idx="155" formatCode="#,##0">
                  <c:v>886.14285714285711</c:v>
                </c:pt>
                <c:pt idx="156" formatCode="#,##0">
                  <c:v>901.14285714285711</c:v>
                </c:pt>
                <c:pt idx="157" formatCode="#,##0">
                  <c:v>996.85714285714289</c:v>
                </c:pt>
                <c:pt idx="158" formatCode="#,##0">
                  <c:v>1042.8571428571429</c:v>
                </c:pt>
                <c:pt idx="159" formatCode="#,##0">
                  <c:v>1111.1428571428571</c:v>
                </c:pt>
                <c:pt idx="160" formatCode="#,##0">
                  <c:v>1173</c:v>
                </c:pt>
                <c:pt idx="161" formatCode="#,##0">
                  <c:v>1184.8571428571429</c:v>
                </c:pt>
                <c:pt idx="162" formatCode="#,##0">
                  <c:v>1244.5714285714287</c:v>
                </c:pt>
                <c:pt idx="163" formatCode="#,##0">
                  <c:v>1411.8571428571429</c:v>
                </c:pt>
                <c:pt idx="164" formatCode="#,##0">
                  <c:v>1448.2857142857142</c:v>
                </c:pt>
                <c:pt idx="165" formatCode="#,##0">
                  <c:v>1518.7142857142858</c:v>
                </c:pt>
                <c:pt idx="166" formatCode="#,##0">
                  <c:v>1604.8571428571429</c:v>
                </c:pt>
                <c:pt idx="167" formatCode="#,##0">
                  <c:v>1599</c:v>
                </c:pt>
                <c:pt idx="168" formatCode="#,##0">
                  <c:v>1700.1428571428571</c:v>
                </c:pt>
                <c:pt idx="169" formatCode="#,##0">
                  <c:v>1659.8571428571429</c:v>
                </c:pt>
                <c:pt idx="170" formatCode="#,##0">
                  <c:v>1624.4285714285713</c:v>
                </c:pt>
                <c:pt idx="171" formatCode="#,##0">
                  <c:v>1668.8571428571429</c:v>
                </c:pt>
                <c:pt idx="172" formatCode="#,##0">
                  <c:v>1699.5714285714287</c:v>
                </c:pt>
                <c:pt idx="173" formatCode="#,##0">
                  <c:v>1703.2857142857142</c:v>
                </c:pt>
                <c:pt idx="174" formatCode="#,##0">
                  <c:v>1716.5714285714287</c:v>
                </c:pt>
                <c:pt idx="175" formatCode="#,##0">
                  <c:v>1616.1428571428571</c:v>
                </c:pt>
                <c:pt idx="176" formatCode="#,##0">
                  <c:v>1666.7142857142858</c:v>
                </c:pt>
                <c:pt idx="177" formatCode="#,##0">
                  <c:v>1711.7142857142858</c:v>
                </c:pt>
                <c:pt idx="178" formatCode="#,##0">
                  <c:v>1750.1428571428571</c:v>
                </c:pt>
                <c:pt idx="179" formatCode="#,##0">
                  <c:v>1744.8571428571429</c:v>
                </c:pt>
                <c:pt idx="180" formatCode="#,##0">
                  <c:v>1722</c:v>
                </c:pt>
                <c:pt idx="181" formatCode="#,##0">
                  <c:v>1642.1428571428571</c:v>
                </c:pt>
                <c:pt idx="182" formatCode="#,##0">
                  <c:v>1648.5714285714287</c:v>
                </c:pt>
                <c:pt idx="183" formatCode="#,##0">
                  <c:v>1551.2857142857142</c:v>
                </c:pt>
                <c:pt idx="184" formatCode="#,##0">
                  <c:v>1492.1428571428571</c:v>
                </c:pt>
                <c:pt idx="185" formatCode="#,##0">
                  <c:v>1415</c:v>
                </c:pt>
                <c:pt idx="186" formatCode="#,##0">
                  <c:v>1374.2857142857142</c:v>
                </c:pt>
                <c:pt idx="187" formatCode="#,##0">
                  <c:v>1360.4285714285713</c:v>
                </c:pt>
                <c:pt idx="188" formatCode="#,##0">
                  <c:v>1431.5714285714287</c:v>
                </c:pt>
                <c:pt idx="189" formatCode="#,##0">
                  <c:v>1443.7142857142858</c:v>
                </c:pt>
                <c:pt idx="190" formatCode="#,##0">
                  <c:v>1455.2857142857142</c:v>
                </c:pt>
                <c:pt idx="191" formatCode="#,##0">
                  <c:v>1470.2857142857142</c:v>
                </c:pt>
                <c:pt idx="192" formatCode="#,##0">
                  <c:v>1485</c:v>
                </c:pt>
                <c:pt idx="193" formatCode="#,##0">
                  <c:v>1461.7142857142858</c:v>
                </c:pt>
                <c:pt idx="194" formatCode="#,##0">
                  <c:v>1466.1428571428571</c:v>
                </c:pt>
                <c:pt idx="195" formatCode="#,##0">
                  <c:v>1441.2857142857142</c:v>
                </c:pt>
                <c:pt idx="196" formatCode="#,##0">
                  <c:v>1415.5714285714287</c:v>
                </c:pt>
                <c:pt idx="197" formatCode="#,##0">
                  <c:v>1382.5714285714287</c:v>
                </c:pt>
                <c:pt idx="198" formatCode="#,##0">
                  <c:v>1432.7142857142858</c:v>
                </c:pt>
                <c:pt idx="199" formatCode="#,##0">
                  <c:v>1402.2857142857142</c:v>
                </c:pt>
                <c:pt idx="200" formatCode="#,##0">
                  <c:v>1402.5714285714287</c:v>
                </c:pt>
                <c:pt idx="201" formatCode="#,##0">
                  <c:v>1396.7142857142858</c:v>
                </c:pt>
                <c:pt idx="202" formatCode="#,##0">
                  <c:v>1376.5714285714287</c:v>
                </c:pt>
                <c:pt idx="203" formatCode="#,##0">
                  <c:v>1385.7142857142858</c:v>
                </c:pt>
                <c:pt idx="204" formatCode="#,##0">
                  <c:v>1426.1428571428571</c:v>
                </c:pt>
                <c:pt idx="205" formatCode="#,##0">
                  <c:v>1388.7142857142858</c:v>
                </c:pt>
                <c:pt idx="206" formatCode="#,##0">
                  <c:v>1435.8571428571429</c:v>
                </c:pt>
                <c:pt idx="207" formatCode="#,##0">
                  <c:v>1490.5714285714287</c:v>
                </c:pt>
                <c:pt idx="208" formatCode="#,##0">
                  <c:v>1543.4285714285713</c:v>
                </c:pt>
                <c:pt idx="209" formatCode="#,##0">
                  <c:v>1612</c:v>
                </c:pt>
                <c:pt idx="210" formatCode="#,##0">
                  <c:v>1647.4285714285713</c:v>
                </c:pt>
                <c:pt idx="211" formatCode="#,##0">
                  <c:v>1622.4285714285713</c:v>
                </c:pt>
                <c:pt idx="212" formatCode="#,##0">
                  <c:v>1732</c:v>
                </c:pt>
                <c:pt idx="213" formatCode="#,##0">
                  <c:v>1725.4285714285713</c:v>
                </c:pt>
                <c:pt idx="214" formatCode="#,##0">
                  <c:v>1865.8571428571429</c:v>
                </c:pt>
                <c:pt idx="215" formatCode="#,##0">
                  <c:v>2007.4285714285713</c:v>
                </c:pt>
                <c:pt idx="216" formatCode="#,##0">
                  <c:v>2059.8571428571427</c:v>
                </c:pt>
                <c:pt idx="217" formatCode="#,##0">
                  <c:v>2210.1428571428573</c:v>
                </c:pt>
                <c:pt idx="218" formatCode="#,##0">
                  <c:v>2374.8571428571427</c:v>
                </c:pt>
                <c:pt idx="219" formatCode="#,##0">
                  <c:v>2482.7142857142858</c:v>
                </c:pt>
                <c:pt idx="220" formatCode="#,##0">
                  <c:v>2718.1428571428573</c:v>
                </c:pt>
                <c:pt idx="221" formatCode="#,##0">
                  <c:v>2804.7142857142858</c:v>
                </c:pt>
                <c:pt idx="222" formatCode="#,##0">
                  <c:v>3010.1428571428573</c:v>
                </c:pt>
                <c:pt idx="223" formatCode="#,##0">
                  <c:v>3163.5714285714284</c:v>
                </c:pt>
                <c:pt idx="224" formatCode="#,##0">
                  <c:v>3398</c:v>
                </c:pt>
                <c:pt idx="225" formatCode="#,##0">
                  <c:v>3565.7142857142858</c:v>
                </c:pt>
                <c:pt idx="226" formatCode="#,##0">
                  <c:v>3770.4285714285716</c:v>
                </c:pt>
                <c:pt idx="227" formatCode="#,##0">
                  <c:v>3833.8571428571427</c:v>
                </c:pt>
                <c:pt idx="228" formatCode="#,##0">
                  <c:v>4195.4285714285716</c:v>
                </c:pt>
                <c:pt idx="229" formatCode="#,##0">
                  <c:v>4247.1428571428569</c:v>
                </c:pt>
                <c:pt idx="230" formatCode="#,##0">
                  <c:v>4358.1428571428569</c:v>
                </c:pt>
                <c:pt idx="231" formatCode="#,##0">
                  <c:v>4411.4285714285716</c:v>
                </c:pt>
                <c:pt idx="232" formatCode="#,##0">
                  <c:v>4614</c:v>
                </c:pt>
                <c:pt idx="233" formatCode="#,##0">
                  <c:v>4365.8571428571431</c:v>
                </c:pt>
                <c:pt idx="234" formatCode="#,##0">
                  <c:v>4138.8571428571431</c:v>
                </c:pt>
                <c:pt idx="235" formatCode="#,##0">
                  <c:v>4889.2857142857147</c:v>
                </c:pt>
                <c:pt idx="236" formatCode="#,##0">
                  <c:v>5265.5714285714284</c:v>
                </c:pt>
                <c:pt idx="237" formatCode="#,##0">
                  <c:v>5546.8571428571431</c:v>
                </c:pt>
                <c:pt idx="238" formatCode="#,##0">
                  <c:v>6214</c:v>
                </c:pt>
                <c:pt idx="239" formatCode="#,##0">
                  <c:v>6160.5714285714284</c:v>
                </c:pt>
                <c:pt idx="240" formatCode="#,##0">
                  <c:v>6048</c:v>
                </c:pt>
                <c:pt idx="241" formatCode="#,##0">
                  <c:v>6221.7142857142853</c:v>
                </c:pt>
                <c:pt idx="242" formatCode="#,##0">
                  <c:v>5829.1428571428569</c:v>
                </c:pt>
                <c:pt idx="243" formatCode="#,##0">
                  <c:v>5910.7142857142853</c:v>
                </c:pt>
                <c:pt idx="244" formatCode="#,##0">
                  <c:v>5860.1428571428569</c:v>
                </c:pt>
                <c:pt idx="245" formatCode="#,##0">
                  <c:v>5334.7142857142853</c:v>
                </c:pt>
                <c:pt idx="246" formatCode="#,##0">
                  <c:v>5107</c:v>
                </c:pt>
                <c:pt idx="247" formatCode="#,##0">
                  <c:v>5577.7142857142853</c:v>
                </c:pt>
                <c:pt idx="248" formatCode="#,##0">
                  <c:v>5728.57142857142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061952"/>
        <c:axId val="318063744"/>
      </c:lineChart>
      <c:lineChart>
        <c:grouping val="standard"/>
        <c:varyColors val="0"/>
        <c:ser>
          <c:idx val="1"/>
          <c:order val="1"/>
          <c:tx>
            <c:strRef>
              <c:f>'Data ISR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AC$4:$AC$252</c:f>
              <c:numCache>
                <c:formatCode>General</c:formatCode>
                <c:ptCount val="24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42857142857142855</c:v>
                </c:pt>
                <c:pt idx="53" formatCode="#,##0">
                  <c:v>0.7142857142857143</c:v>
                </c:pt>
                <c:pt idx="54" formatCode="#,##0">
                  <c:v>1.1428571428571428</c:v>
                </c:pt>
                <c:pt idx="55" formatCode="#,##0">
                  <c:v>1.7142857142857142</c:v>
                </c:pt>
                <c:pt idx="56" formatCode="#,##0">
                  <c:v>1.5714285714285714</c:v>
                </c:pt>
                <c:pt idx="57" formatCode="#,##0">
                  <c:v>2</c:v>
                </c:pt>
                <c:pt idx="58" formatCode="#,##0">
                  <c:v>2.1428571428571428</c:v>
                </c:pt>
                <c:pt idx="59" formatCode="#,##0">
                  <c:v>2.4285714285714284</c:v>
                </c:pt>
                <c:pt idx="60" formatCode="#,##0">
                  <c:v>3</c:v>
                </c:pt>
                <c:pt idx="61" formatCode="#,##0">
                  <c:v>4</c:v>
                </c:pt>
                <c:pt idx="62" formatCode="#,##0">
                  <c:v>4</c:v>
                </c:pt>
                <c:pt idx="63" formatCode="#,##0">
                  <c:v>4.5714285714285712</c:v>
                </c:pt>
                <c:pt idx="64" formatCode="#,##0">
                  <c:v>4.8571428571428568</c:v>
                </c:pt>
                <c:pt idx="65" formatCode="#,##0">
                  <c:v>5.8571428571428568</c:v>
                </c:pt>
                <c:pt idx="66" formatCode="#,##0">
                  <c:v>6.4285714285714288</c:v>
                </c:pt>
                <c:pt idx="67" formatCode="#,##0">
                  <c:v>6.7142857142857144</c:v>
                </c:pt>
                <c:pt idx="68" formatCode="#,##0">
                  <c:v>7.1428571428571432</c:v>
                </c:pt>
                <c:pt idx="69" formatCode="#,##0">
                  <c:v>7.8571428571428568</c:v>
                </c:pt>
                <c:pt idx="70" formatCode="#,##0">
                  <c:v>8.1428571428571423</c:v>
                </c:pt>
                <c:pt idx="71" formatCode="#,##0">
                  <c:v>7.7142857142857144</c:v>
                </c:pt>
                <c:pt idx="72" formatCode="#,##0">
                  <c:v>8.4285714285714288</c:v>
                </c:pt>
                <c:pt idx="73" formatCode="#,##0">
                  <c:v>8.2857142857142865</c:v>
                </c:pt>
                <c:pt idx="74" formatCode="#,##0">
                  <c:v>8.1428571428571423</c:v>
                </c:pt>
                <c:pt idx="75" formatCode="#,##0">
                  <c:v>8</c:v>
                </c:pt>
                <c:pt idx="76" formatCode="#,##0">
                  <c:v>8</c:v>
                </c:pt>
                <c:pt idx="77" formatCode="#,##0">
                  <c:v>9</c:v>
                </c:pt>
                <c:pt idx="78" formatCode="#,##0">
                  <c:v>9.8571428571428577</c:v>
                </c:pt>
                <c:pt idx="79" formatCode="#,##0">
                  <c:v>8.7142857142857135</c:v>
                </c:pt>
                <c:pt idx="80" formatCode="#,##0">
                  <c:v>8.7142857142857135</c:v>
                </c:pt>
                <c:pt idx="81" formatCode="#,##0">
                  <c:v>8.4285714285714288</c:v>
                </c:pt>
                <c:pt idx="82" formatCode="#,##0">
                  <c:v>7.1428571428571432</c:v>
                </c:pt>
                <c:pt idx="83" formatCode="#,##0">
                  <c:v>6.1428571428571432</c:v>
                </c:pt>
                <c:pt idx="84" formatCode="#,##0">
                  <c:v>5</c:v>
                </c:pt>
                <c:pt idx="85" formatCode="#,##0">
                  <c:v>4.1428571428571432</c:v>
                </c:pt>
                <c:pt idx="86" formatCode="#,##0">
                  <c:v>3.8571428571428572</c:v>
                </c:pt>
                <c:pt idx="87" formatCode="#,##0">
                  <c:v>3.7142857142857144</c:v>
                </c:pt>
                <c:pt idx="88" formatCode="#,##0">
                  <c:v>3.7142857142857144</c:v>
                </c:pt>
                <c:pt idx="89" formatCode="#,##0">
                  <c:v>4.2857142857142856</c:v>
                </c:pt>
                <c:pt idx="90" formatCode="#,##0">
                  <c:v>4.4285714285714288</c:v>
                </c:pt>
                <c:pt idx="91" formatCode="#,##0">
                  <c:v>4.2857142857142856</c:v>
                </c:pt>
                <c:pt idx="92" formatCode="#,##0">
                  <c:v>4.4285714285714288</c:v>
                </c:pt>
                <c:pt idx="93" formatCode="#,##0">
                  <c:v>4.4285714285714288</c:v>
                </c:pt>
                <c:pt idx="94" formatCode="#,##0">
                  <c:v>4</c:v>
                </c:pt>
                <c:pt idx="95" formatCode="#,##0">
                  <c:v>3.4285714285714284</c:v>
                </c:pt>
                <c:pt idx="96" formatCode="#,##0">
                  <c:v>2.5714285714285716</c:v>
                </c:pt>
                <c:pt idx="97" formatCode="#,##0">
                  <c:v>2.8571428571428572</c:v>
                </c:pt>
                <c:pt idx="98" formatCode="#,##0">
                  <c:v>2.5714285714285716</c:v>
                </c:pt>
                <c:pt idx="99" formatCode="#,##0">
                  <c:v>2.8571428571428572</c:v>
                </c:pt>
                <c:pt idx="100" formatCode="#,##0">
                  <c:v>3.2857142857142856</c:v>
                </c:pt>
                <c:pt idx="101" formatCode="#,##0">
                  <c:v>3.1428571428571428</c:v>
                </c:pt>
                <c:pt idx="102" formatCode="#,##0">
                  <c:v>3.5714285714285716</c:v>
                </c:pt>
                <c:pt idx="103" formatCode="#,##0">
                  <c:v>3.5714285714285716</c:v>
                </c:pt>
                <c:pt idx="104" formatCode="#,##0">
                  <c:v>3</c:v>
                </c:pt>
                <c:pt idx="105" formatCode="#,##0">
                  <c:v>3</c:v>
                </c:pt>
                <c:pt idx="106" formatCode="#,##0">
                  <c:v>2.8571428571428572</c:v>
                </c:pt>
                <c:pt idx="107" formatCode="#,##0">
                  <c:v>2.5714285714285716</c:v>
                </c:pt>
                <c:pt idx="108" formatCode="#,##0">
                  <c:v>2.5714285714285716</c:v>
                </c:pt>
                <c:pt idx="109" formatCode="#,##0">
                  <c:v>2.1428571428571428</c:v>
                </c:pt>
                <c:pt idx="110" formatCode="#,##0">
                  <c:v>2</c:v>
                </c:pt>
                <c:pt idx="111" formatCode="#,##0">
                  <c:v>1.8571428571428572</c:v>
                </c:pt>
                <c:pt idx="112" formatCode="#,##0">
                  <c:v>1.5714285714285714</c:v>
                </c:pt>
                <c:pt idx="113" formatCode="#,##0">
                  <c:v>1</c:v>
                </c:pt>
                <c:pt idx="114" formatCode="#,##0">
                  <c:v>0.7142857142857143</c:v>
                </c:pt>
                <c:pt idx="115" formatCode="#,##0">
                  <c:v>0.42857142857142855</c:v>
                </c:pt>
                <c:pt idx="116" formatCode="#,##0">
                  <c:v>0.2857142857142857</c:v>
                </c:pt>
                <c:pt idx="117" formatCode="#,##0">
                  <c:v>0.7142857142857143</c:v>
                </c:pt>
                <c:pt idx="118" formatCode="#,##0">
                  <c:v>0.7142857142857143</c:v>
                </c:pt>
                <c:pt idx="119" formatCode="#,##0">
                  <c:v>0.7142857142857143</c:v>
                </c:pt>
                <c:pt idx="120" formatCode="#,##0">
                  <c:v>0.8571428571428571</c:v>
                </c:pt>
                <c:pt idx="121" formatCode="#,##0">
                  <c:v>0.5714285714285714</c:v>
                </c:pt>
                <c:pt idx="122" formatCode="#,##0">
                  <c:v>1.2857142857142858</c:v>
                </c:pt>
                <c:pt idx="123" formatCode="#,##0">
                  <c:v>1.4285714285714286</c:v>
                </c:pt>
                <c:pt idx="124" formatCode="#,##0">
                  <c:v>1</c:v>
                </c:pt>
                <c:pt idx="125" formatCode="#,##0">
                  <c:v>1</c:v>
                </c:pt>
                <c:pt idx="126" formatCode="#,##0">
                  <c:v>1.5714285714285714</c:v>
                </c:pt>
                <c:pt idx="127" formatCode="#,##0">
                  <c:v>1.8571428571428572</c:v>
                </c:pt>
                <c:pt idx="128" formatCode="#,##0">
                  <c:v>1.8571428571428572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1.2857142857142858</c:v>
                </c:pt>
                <c:pt idx="132" formatCode="#,##0">
                  <c:v>1.2857142857142858</c:v>
                </c:pt>
                <c:pt idx="133" formatCode="#,##0">
                  <c:v>0.7142857142857143</c:v>
                </c:pt>
                <c:pt idx="134" formatCode="#,##0">
                  <c:v>0.2857142857142857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5714285714285714</c:v>
                </c:pt>
                <c:pt idx="140" formatCode="#,##0">
                  <c:v>0.7142857142857143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0.8571428571428571</c:v>
                </c:pt>
                <c:pt idx="144" formatCode="#,##0">
                  <c:v>0.7142857142857143</c:v>
                </c:pt>
                <c:pt idx="145" formatCode="#,##0">
                  <c:v>0.8571428571428571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7142857142857142</c:v>
                </c:pt>
                <c:pt idx="150" formatCode="#,##0">
                  <c:v>1.7142857142857142</c:v>
                </c:pt>
                <c:pt idx="151" formatCode="#,##0">
                  <c:v>2</c:v>
                </c:pt>
                <c:pt idx="152" formatCode="#,##0">
                  <c:v>2.1428571428571428</c:v>
                </c:pt>
                <c:pt idx="153" formatCode="#,##0">
                  <c:v>1.714285714285714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2.1428571428571428</c:v>
                </c:pt>
                <c:pt idx="157" formatCode="#,##0">
                  <c:v>3.1428571428571428</c:v>
                </c:pt>
                <c:pt idx="158" formatCode="#,##0">
                  <c:v>3.1428571428571428</c:v>
                </c:pt>
                <c:pt idx="159" formatCode="#,##0">
                  <c:v>3.4285714285714284</c:v>
                </c:pt>
                <c:pt idx="160" formatCode="#,##0">
                  <c:v>3.5714285714285716</c:v>
                </c:pt>
                <c:pt idx="161" formatCode="#,##0">
                  <c:v>3.4285714285714284</c:v>
                </c:pt>
                <c:pt idx="162" formatCode="#,##0">
                  <c:v>4.4285714285714288</c:v>
                </c:pt>
                <c:pt idx="163" formatCode="#,##0">
                  <c:v>4.4285714285714288</c:v>
                </c:pt>
                <c:pt idx="164" formatCode="#,##0">
                  <c:v>4.1428571428571432</c:v>
                </c:pt>
                <c:pt idx="165" formatCode="#,##0">
                  <c:v>4.5714285714285712</c:v>
                </c:pt>
                <c:pt idx="166" formatCode="#,##0">
                  <c:v>5.1428571428571432</c:v>
                </c:pt>
                <c:pt idx="167" formatCode="#,##0">
                  <c:v>5.8571428571428568</c:v>
                </c:pt>
                <c:pt idx="168" formatCode="#,##0">
                  <c:v>6.7142857142857144</c:v>
                </c:pt>
                <c:pt idx="169" formatCode="#,##0">
                  <c:v>6.7142857142857144</c:v>
                </c:pt>
                <c:pt idx="170" formatCode="#,##0">
                  <c:v>7.1428571428571432</c:v>
                </c:pt>
                <c:pt idx="171" formatCode="#,##0">
                  <c:v>7.7142857142857144</c:v>
                </c:pt>
                <c:pt idx="172" formatCode="#,##0">
                  <c:v>7.7142857142857144</c:v>
                </c:pt>
                <c:pt idx="173" formatCode="#,##0">
                  <c:v>8.2857142857142865</c:v>
                </c:pt>
                <c:pt idx="174" formatCode="#,##0">
                  <c:v>8</c:v>
                </c:pt>
                <c:pt idx="175" formatCode="#,##0">
                  <c:v>8</c:v>
                </c:pt>
                <c:pt idx="176" formatCode="#,##0">
                  <c:v>8.7142857142857135</c:v>
                </c:pt>
                <c:pt idx="177" formatCode="#,##0">
                  <c:v>8.4285714285714288</c:v>
                </c:pt>
                <c:pt idx="178" formatCode="#,##0">
                  <c:v>8.7142857142857135</c:v>
                </c:pt>
                <c:pt idx="179" formatCode="#,##0">
                  <c:v>8.7142857142857135</c:v>
                </c:pt>
                <c:pt idx="180" formatCode="#,##0">
                  <c:v>8.2857142857142865</c:v>
                </c:pt>
                <c:pt idx="181" formatCode="#,##0">
                  <c:v>9.1428571428571423</c:v>
                </c:pt>
                <c:pt idx="182" formatCode="#,##0">
                  <c:v>9.8571428571428577</c:v>
                </c:pt>
                <c:pt idx="183" formatCode="#,##0">
                  <c:v>9.4285714285714288</c:v>
                </c:pt>
                <c:pt idx="184" formatCode="#,##0">
                  <c:v>10.285714285714286</c:v>
                </c:pt>
                <c:pt idx="185" formatCode="#,##0">
                  <c:v>10.714285714285714</c:v>
                </c:pt>
                <c:pt idx="186" formatCode="#,##0">
                  <c:v>10.571428571428571</c:v>
                </c:pt>
                <c:pt idx="187" formatCode="#,##0">
                  <c:v>10.857142857142858</c:v>
                </c:pt>
                <c:pt idx="188" formatCode="#,##0">
                  <c:v>9.8571428571428577</c:v>
                </c:pt>
                <c:pt idx="189" formatCode="#,##0">
                  <c:v>9.5714285714285712</c:v>
                </c:pt>
                <c:pt idx="190" formatCode="#,##0">
                  <c:v>9.1428571428571423</c:v>
                </c:pt>
                <c:pt idx="191" formatCode="#,##0">
                  <c:v>9.5714285714285712</c:v>
                </c:pt>
                <c:pt idx="192" formatCode="#,##0">
                  <c:v>8.7142857142857135</c:v>
                </c:pt>
                <c:pt idx="193" formatCode="#,##0">
                  <c:v>10.571428571428571</c:v>
                </c:pt>
                <c:pt idx="194" formatCode="#,##0">
                  <c:v>10.714285714285714</c:v>
                </c:pt>
                <c:pt idx="195" formatCode="#,##0">
                  <c:v>12</c:v>
                </c:pt>
                <c:pt idx="196" formatCode="#,##0">
                  <c:v>11.571428571428571</c:v>
                </c:pt>
                <c:pt idx="197" formatCode="#,##0">
                  <c:v>12.142857142857142</c:v>
                </c:pt>
                <c:pt idx="198" formatCode="#,##0">
                  <c:v>11.285714285714286</c:v>
                </c:pt>
                <c:pt idx="199" formatCode="#,##0">
                  <c:v>12.285714285714286</c:v>
                </c:pt>
                <c:pt idx="200" formatCode="#,##0">
                  <c:v>20.285714285714285</c:v>
                </c:pt>
                <c:pt idx="201" formatCode="#,##0">
                  <c:v>20.571428571428573</c:v>
                </c:pt>
                <c:pt idx="202" formatCode="#,##0">
                  <c:v>20.571428571428573</c:v>
                </c:pt>
                <c:pt idx="203" formatCode="#,##0">
                  <c:v>20.714285714285715</c:v>
                </c:pt>
                <c:pt idx="204" formatCode="#,##0">
                  <c:v>21.285714285714285</c:v>
                </c:pt>
                <c:pt idx="205" formatCode="#,##0">
                  <c:v>22.142857142857142</c:v>
                </c:pt>
                <c:pt idx="206" formatCode="#,##0">
                  <c:v>21.571428571428573</c:v>
                </c:pt>
                <c:pt idx="207" formatCode="#,##0">
                  <c:v>13.428571428571429</c:v>
                </c:pt>
                <c:pt idx="208" formatCode="#,##0">
                  <c:v>12.714285714285714</c:v>
                </c:pt>
                <c:pt idx="209" formatCode="#,##0">
                  <c:v>12.142857142857142</c:v>
                </c:pt>
                <c:pt idx="210" formatCode="#,##0">
                  <c:v>12.428571428571429</c:v>
                </c:pt>
                <c:pt idx="211" formatCode="#,##0">
                  <c:v>12.142857142857142</c:v>
                </c:pt>
                <c:pt idx="212" formatCode="#,##0">
                  <c:v>13.142857142857142</c:v>
                </c:pt>
                <c:pt idx="213" formatCode="#,##0">
                  <c:v>14</c:v>
                </c:pt>
                <c:pt idx="214" formatCode="#,##0">
                  <c:v>13.428571428571429</c:v>
                </c:pt>
                <c:pt idx="215" formatCode="#,##0">
                  <c:v>14.428571428571429</c:v>
                </c:pt>
                <c:pt idx="216" formatCode="#,##0">
                  <c:v>14.142857142857142</c:v>
                </c:pt>
                <c:pt idx="217" formatCode="#,##0">
                  <c:v>14.428571428571429</c:v>
                </c:pt>
                <c:pt idx="218" formatCode="#,##0">
                  <c:v>14.285714285714286</c:v>
                </c:pt>
                <c:pt idx="219" formatCode="#,##0">
                  <c:v>12.428571428571429</c:v>
                </c:pt>
                <c:pt idx="220" formatCode="#,##0">
                  <c:v>11.857142857142858</c:v>
                </c:pt>
                <c:pt idx="221" formatCode="#,##0">
                  <c:v>12.142857142857142</c:v>
                </c:pt>
                <c:pt idx="222" formatCode="#,##0">
                  <c:v>13.142857142857142</c:v>
                </c:pt>
                <c:pt idx="223" formatCode="#,##0">
                  <c:v>13.857142857142858</c:v>
                </c:pt>
                <c:pt idx="224" formatCode="#,##0">
                  <c:v>13.714285714285714</c:v>
                </c:pt>
                <c:pt idx="225" formatCode="#,##0">
                  <c:v>14.285714285714286</c:v>
                </c:pt>
                <c:pt idx="226" formatCode="#,##0">
                  <c:v>15.714285714285714</c:v>
                </c:pt>
                <c:pt idx="227" formatCode="#,##0">
                  <c:v>15.285714285714286</c:v>
                </c:pt>
                <c:pt idx="228" formatCode="#,##0">
                  <c:v>15.857142857142858</c:v>
                </c:pt>
                <c:pt idx="229" formatCode="#,##0">
                  <c:v>13.142857142857142</c:v>
                </c:pt>
                <c:pt idx="230" formatCode="#,##0">
                  <c:v>15.142857142857142</c:v>
                </c:pt>
                <c:pt idx="231" formatCode="#,##0">
                  <c:v>17.571428571428573</c:v>
                </c:pt>
                <c:pt idx="232" formatCode="#,##0">
                  <c:v>19.571428571428573</c:v>
                </c:pt>
                <c:pt idx="233" formatCode="#,##0">
                  <c:v>19.571428571428573</c:v>
                </c:pt>
                <c:pt idx="234" formatCode="#,##0">
                  <c:v>19.714285714285715</c:v>
                </c:pt>
                <c:pt idx="235" formatCode="#,##0">
                  <c:v>22.857142857142858</c:v>
                </c:pt>
                <c:pt idx="236" formatCode="#,##0">
                  <c:v>29.857142857142858</c:v>
                </c:pt>
                <c:pt idx="237" formatCode="#,##0">
                  <c:v>30.857142857142858</c:v>
                </c:pt>
                <c:pt idx="238" formatCode="#,##0">
                  <c:v>30.714285714285715</c:v>
                </c:pt>
                <c:pt idx="239" formatCode="#,##0">
                  <c:v>30</c:v>
                </c:pt>
                <c:pt idx="240" formatCode="#,##0">
                  <c:v>33.428571428571431</c:v>
                </c:pt>
                <c:pt idx="241" formatCode="#,##0">
                  <c:v>34.714285714285715</c:v>
                </c:pt>
                <c:pt idx="242" formatCode="#,##0">
                  <c:v>34.857142857142854</c:v>
                </c:pt>
                <c:pt idx="243" formatCode="#,##0">
                  <c:v>34.857142857142854</c:v>
                </c:pt>
                <c:pt idx="244" formatCode="#,##0">
                  <c:v>31.571428571428573</c:v>
                </c:pt>
                <c:pt idx="245" formatCode="#,##0">
                  <c:v>34.428571428571431</c:v>
                </c:pt>
                <c:pt idx="246" formatCode="#,##0">
                  <c:v>36.142857142857146</c:v>
                </c:pt>
                <c:pt idx="247" formatCode="#,##0">
                  <c:v>35.714285714285715</c:v>
                </c:pt>
                <c:pt idx="248" formatCode="#,##0">
                  <c:v>38.4285714285714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SR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ISR'!$AD$4:$AD$252</c:f>
              <c:numCache>
                <c:formatCode>General</c:formatCode>
                <c:ptCount val="249"/>
                <c:pt idx="28">
                  <c:v>0</c:v>
                </c:pt>
                <c:pt idx="29">
                  <c:v>0</c:v>
                </c:pt>
                <c:pt idx="30">
                  <c:v>2.1428571428571425E-3</c:v>
                </c:pt>
                <c:pt idx="31">
                  <c:v>2.1428571428571425E-3</c:v>
                </c:pt>
                <c:pt idx="32">
                  <c:v>2.1428571428571425E-3</c:v>
                </c:pt>
                <c:pt idx="33">
                  <c:v>2.1428571428571425E-3</c:v>
                </c:pt>
                <c:pt idx="34">
                  <c:v>2.1428571428571425E-3</c:v>
                </c:pt>
                <c:pt idx="35">
                  <c:v>4.2857142857142851E-3</c:v>
                </c:pt>
                <c:pt idx="36">
                  <c:v>6.4285714285714276E-3</c:v>
                </c:pt>
                <c:pt idx="37">
                  <c:v>6.4285714285714276E-3</c:v>
                </c:pt>
                <c:pt idx="38">
                  <c:v>1.2857142857142855E-2</c:v>
                </c:pt>
                <c:pt idx="39">
                  <c:v>1.9285714285714288E-2</c:v>
                </c:pt>
                <c:pt idx="40">
                  <c:v>1.9285714285714288E-2</c:v>
                </c:pt>
                <c:pt idx="41">
                  <c:v>2.357142857142857E-2</c:v>
                </c:pt>
                <c:pt idx="42">
                  <c:v>2.7857142857142858E-2</c:v>
                </c:pt>
                <c:pt idx="43">
                  <c:v>3.6428571428571421E-2</c:v>
                </c:pt>
                <c:pt idx="44">
                  <c:v>7.0714285714285716E-2</c:v>
                </c:pt>
                <c:pt idx="45">
                  <c:v>7.7142857142857152E-2</c:v>
                </c:pt>
                <c:pt idx="46">
                  <c:v>0.10928571428571428</c:v>
                </c:pt>
                <c:pt idx="47">
                  <c:v>0.10928571428571428</c:v>
                </c:pt>
                <c:pt idx="48">
                  <c:v>0.13500000000000001</c:v>
                </c:pt>
                <c:pt idx="49">
                  <c:v>0.13714285714285712</c:v>
                </c:pt>
                <c:pt idx="50">
                  <c:v>0.17142857142857143</c:v>
                </c:pt>
                <c:pt idx="51">
                  <c:v>0.1907142857142857</c:v>
                </c:pt>
                <c:pt idx="52">
                  <c:v>0.24</c:v>
                </c:pt>
                <c:pt idx="53">
                  <c:v>0.32571428571428573</c:v>
                </c:pt>
                <c:pt idx="54">
                  <c:v>0.33642857142857141</c:v>
                </c:pt>
                <c:pt idx="55">
                  <c:v>0.375</c:v>
                </c:pt>
                <c:pt idx="56">
                  <c:v>0.48214285714285715</c:v>
                </c:pt>
                <c:pt idx="57">
                  <c:v>0.70071428571428573</c:v>
                </c:pt>
                <c:pt idx="58">
                  <c:v>0.86357142857142855</c:v>
                </c:pt>
                <c:pt idx="59">
                  <c:v>1.1935714285714285</c:v>
                </c:pt>
                <c:pt idx="60">
                  <c:v>1.4357142857142855</c:v>
                </c:pt>
                <c:pt idx="61">
                  <c:v>1.8278571428571428</c:v>
                </c:pt>
                <c:pt idx="62">
                  <c:v>2.117142857142857</c:v>
                </c:pt>
                <c:pt idx="63">
                  <c:v>4.4249999999999998</c:v>
                </c:pt>
                <c:pt idx="64">
                  <c:v>4.8557142857142859</c:v>
                </c:pt>
                <c:pt idx="65">
                  <c:v>5.37</c:v>
                </c:pt>
                <c:pt idx="66">
                  <c:v>6.2292857142857141</c:v>
                </c:pt>
                <c:pt idx="67">
                  <c:v>7.2085714285714282</c:v>
                </c:pt>
                <c:pt idx="68">
                  <c:v>7.7657142857142851</c:v>
                </c:pt>
                <c:pt idx="69">
                  <c:v>8.8285714285714274</c:v>
                </c:pt>
                <c:pt idx="70">
                  <c:v>7.9778571428571432</c:v>
                </c:pt>
                <c:pt idx="71">
                  <c:v>8.9228571428571435</c:v>
                </c:pt>
                <c:pt idx="72">
                  <c:v>9.4135714285714283</c:v>
                </c:pt>
                <c:pt idx="73">
                  <c:v>9.0685714285714276</c:v>
                </c:pt>
                <c:pt idx="74">
                  <c:v>8.9635714285714272</c:v>
                </c:pt>
                <c:pt idx="75">
                  <c:v>9.019285714285715</c:v>
                </c:pt>
                <c:pt idx="76">
                  <c:v>8.3357142857142854</c:v>
                </c:pt>
                <c:pt idx="77">
                  <c:v>7.097142857142857</c:v>
                </c:pt>
                <c:pt idx="78">
                  <c:v>6.6664285714285718</c:v>
                </c:pt>
                <c:pt idx="79">
                  <c:v>6.3857142857142852</c:v>
                </c:pt>
                <c:pt idx="80">
                  <c:v>6.1971428571428575</c:v>
                </c:pt>
                <c:pt idx="81">
                  <c:v>5.8178571428571422</c:v>
                </c:pt>
                <c:pt idx="82">
                  <c:v>5.7471428571428573</c:v>
                </c:pt>
                <c:pt idx="83">
                  <c:v>5.9957142857142856</c:v>
                </c:pt>
                <c:pt idx="84">
                  <c:v>6.6364285714285716</c:v>
                </c:pt>
                <c:pt idx="85">
                  <c:v>5.9785714285714278</c:v>
                </c:pt>
                <c:pt idx="86">
                  <c:v>5.515714285714286</c:v>
                </c:pt>
                <c:pt idx="87">
                  <c:v>5.4042857142857139</c:v>
                </c:pt>
                <c:pt idx="88">
                  <c:v>5.0271428571428576</c:v>
                </c:pt>
                <c:pt idx="89">
                  <c:v>4.5578571428571424</c:v>
                </c:pt>
                <c:pt idx="90">
                  <c:v>4.0628571428571423</c:v>
                </c:pt>
                <c:pt idx="91">
                  <c:v>4.2792857142857139</c:v>
                </c:pt>
                <c:pt idx="92">
                  <c:v>4.3821428571428571</c:v>
                </c:pt>
                <c:pt idx="93">
                  <c:v>4.4485714285714284</c:v>
                </c:pt>
                <c:pt idx="94">
                  <c:v>4.3564285714285713</c:v>
                </c:pt>
                <c:pt idx="95">
                  <c:v>4.1828571428571424</c:v>
                </c:pt>
                <c:pt idx="96">
                  <c:v>3.9471428571428575</c:v>
                </c:pt>
                <c:pt idx="97">
                  <c:v>3.827142857142857</c:v>
                </c:pt>
                <c:pt idx="98">
                  <c:v>2.862857142857143</c:v>
                </c:pt>
                <c:pt idx="99">
                  <c:v>2.4492857142857143</c:v>
                </c:pt>
                <c:pt idx="100">
                  <c:v>2.2349999999999999</c:v>
                </c:pt>
                <c:pt idx="101">
                  <c:v>1.9007142857142856</c:v>
                </c:pt>
                <c:pt idx="102">
                  <c:v>1.6392857142857142</c:v>
                </c:pt>
                <c:pt idx="103">
                  <c:v>1.4807142857142856</c:v>
                </c:pt>
                <c:pt idx="104">
                  <c:v>1.202142857142857</c:v>
                </c:pt>
                <c:pt idx="105">
                  <c:v>1.02</c:v>
                </c:pt>
                <c:pt idx="106">
                  <c:v>0.93214285714285716</c:v>
                </c:pt>
                <c:pt idx="107">
                  <c:v>0.71785714285714275</c:v>
                </c:pt>
                <c:pt idx="108">
                  <c:v>0.5764285714285714</c:v>
                </c:pt>
                <c:pt idx="109">
                  <c:v>0.5764285714285714</c:v>
                </c:pt>
                <c:pt idx="110">
                  <c:v>0.55714285714285716</c:v>
                </c:pt>
                <c:pt idx="111">
                  <c:v>0.51428571428571423</c:v>
                </c:pt>
                <c:pt idx="112">
                  <c:v>0.51</c:v>
                </c:pt>
                <c:pt idx="113">
                  <c:v>0.42428571428571427</c:v>
                </c:pt>
                <c:pt idx="114">
                  <c:v>0.32785714285714285</c:v>
                </c:pt>
                <c:pt idx="115">
                  <c:v>0.32999999999999996</c:v>
                </c:pt>
                <c:pt idx="116">
                  <c:v>0.3</c:v>
                </c:pt>
                <c:pt idx="117">
                  <c:v>0.29357142857142859</c:v>
                </c:pt>
                <c:pt idx="118">
                  <c:v>0.27857142857142858</c:v>
                </c:pt>
                <c:pt idx="119">
                  <c:v>0.255</c:v>
                </c:pt>
                <c:pt idx="120">
                  <c:v>0.22285714285714286</c:v>
                </c:pt>
                <c:pt idx="121">
                  <c:v>0.21642857142857141</c:v>
                </c:pt>
                <c:pt idx="122">
                  <c:v>0.22285714285714286</c:v>
                </c:pt>
                <c:pt idx="123">
                  <c:v>0.2142857142857143</c:v>
                </c:pt>
                <c:pt idx="124">
                  <c:v>0.19500000000000001</c:v>
                </c:pt>
                <c:pt idx="125">
                  <c:v>0.21</c:v>
                </c:pt>
                <c:pt idx="126">
                  <c:v>0.27</c:v>
                </c:pt>
                <c:pt idx="127">
                  <c:v>0.40499999999999997</c:v>
                </c:pt>
                <c:pt idx="128">
                  <c:v>0.63642857142857145</c:v>
                </c:pt>
                <c:pt idx="129">
                  <c:v>0.64285714285714279</c:v>
                </c:pt>
                <c:pt idx="130">
                  <c:v>0.75857142857142856</c:v>
                </c:pt>
                <c:pt idx="131">
                  <c:v>0.93214285714285716</c:v>
                </c:pt>
                <c:pt idx="132">
                  <c:v>1.1314285714285715</c:v>
                </c:pt>
                <c:pt idx="133">
                  <c:v>1.2514285714285713</c:v>
                </c:pt>
                <c:pt idx="134">
                  <c:v>1.335</c:v>
                </c:pt>
                <c:pt idx="135">
                  <c:v>1.232142857142857</c:v>
                </c:pt>
                <c:pt idx="136">
                  <c:v>1.5857142857142856</c:v>
                </c:pt>
                <c:pt idx="137">
                  <c:v>1.6971428571428571</c:v>
                </c:pt>
                <c:pt idx="138">
                  <c:v>1.8492857142857142</c:v>
                </c:pt>
                <c:pt idx="139">
                  <c:v>1.9178571428571429</c:v>
                </c:pt>
                <c:pt idx="140">
                  <c:v>2.0957142857142856</c:v>
                </c:pt>
                <c:pt idx="141">
                  <c:v>2.3014285714285712</c:v>
                </c:pt>
                <c:pt idx="142">
                  <c:v>2.6421428571428569</c:v>
                </c:pt>
                <c:pt idx="143">
                  <c:v>2.6142857142857139</c:v>
                </c:pt>
                <c:pt idx="144">
                  <c:v>2.5542857142857143</c:v>
                </c:pt>
                <c:pt idx="145">
                  <c:v>2.5821428571428569</c:v>
                </c:pt>
                <c:pt idx="146">
                  <c:v>2.8178571428571426</c:v>
                </c:pt>
                <c:pt idx="147">
                  <c:v>3.06</c:v>
                </c:pt>
                <c:pt idx="148">
                  <c:v>3.1435714285714287</c:v>
                </c:pt>
                <c:pt idx="149">
                  <c:v>3.3085714285714287</c:v>
                </c:pt>
                <c:pt idx="150">
                  <c:v>3.5592857142857142</c:v>
                </c:pt>
                <c:pt idx="151">
                  <c:v>3.6921428571428567</c:v>
                </c:pt>
                <c:pt idx="152">
                  <c:v>3.9535714285714283</c:v>
                </c:pt>
                <c:pt idx="153">
                  <c:v>4.3221428571428575</c:v>
                </c:pt>
                <c:pt idx="154">
                  <c:v>4.8449999999999998</c:v>
                </c:pt>
                <c:pt idx="155">
                  <c:v>5.0657142857142858</c:v>
                </c:pt>
                <c:pt idx="156">
                  <c:v>5.2735714285714286</c:v>
                </c:pt>
                <c:pt idx="157">
                  <c:v>5.9742857142857142</c:v>
                </c:pt>
                <c:pt idx="158">
                  <c:v>6.3792857142857136</c:v>
                </c:pt>
                <c:pt idx="159">
                  <c:v>7.1978571428571421</c:v>
                </c:pt>
                <c:pt idx="160">
                  <c:v>7.9971428571428564</c:v>
                </c:pt>
                <c:pt idx="161">
                  <c:v>9.0278571428571421</c:v>
                </c:pt>
                <c:pt idx="162">
                  <c:v>9.9578571428571436</c:v>
                </c:pt>
                <c:pt idx="163">
                  <c:v>11.260714285714284</c:v>
                </c:pt>
                <c:pt idx="164">
                  <c:v>12.319285714285714</c:v>
                </c:pt>
                <c:pt idx="165">
                  <c:v>13.292142857142856</c:v>
                </c:pt>
                <c:pt idx="166">
                  <c:v>13.517142857142856</c:v>
                </c:pt>
                <c:pt idx="167">
                  <c:v>14.952857142857143</c:v>
                </c:pt>
                <c:pt idx="168">
                  <c:v>15.642857142857142</c:v>
                </c:pt>
                <c:pt idx="169">
                  <c:v>16.667142857142856</c:v>
                </c:pt>
                <c:pt idx="170">
                  <c:v>17.594999999999999</c:v>
                </c:pt>
                <c:pt idx="171">
                  <c:v>17.772857142857141</c:v>
                </c:pt>
                <c:pt idx="172">
                  <c:v>18.668571428571429</c:v>
                </c:pt>
                <c:pt idx="173">
                  <c:v>21.177857142857142</c:v>
                </c:pt>
                <c:pt idx="174">
                  <c:v>21.724285714285713</c:v>
                </c:pt>
                <c:pt idx="175">
                  <c:v>22.780714285714286</c:v>
                </c:pt>
                <c:pt idx="176">
                  <c:v>24.072857142857142</c:v>
                </c:pt>
                <c:pt idx="177">
                  <c:v>23.984999999999999</c:v>
                </c:pt>
                <c:pt idx="178">
                  <c:v>25.502142857142857</c:v>
                </c:pt>
                <c:pt idx="179">
                  <c:v>24.897857142857141</c:v>
                </c:pt>
                <c:pt idx="180">
                  <c:v>24.366428571428568</c:v>
                </c:pt>
                <c:pt idx="181">
                  <c:v>25.032857142857143</c:v>
                </c:pt>
                <c:pt idx="182">
                  <c:v>25.493571428571428</c:v>
                </c:pt>
                <c:pt idx="183">
                  <c:v>25.549285714285713</c:v>
                </c:pt>
                <c:pt idx="184">
                  <c:v>25.748571428571427</c:v>
                </c:pt>
                <c:pt idx="185">
                  <c:v>24.242142857142856</c:v>
                </c:pt>
                <c:pt idx="186">
                  <c:v>25.000714285714285</c:v>
                </c:pt>
                <c:pt idx="187">
                  <c:v>25.675714285714285</c:v>
                </c:pt>
                <c:pt idx="188">
                  <c:v>26.252142857142857</c:v>
                </c:pt>
                <c:pt idx="189">
                  <c:v>26.172857142857143</c:v>
                </c:pt>
                <c:pt idx="190">
                  <c:v>25.83</c:v>
                </c:pt>
                <c:pt idx="191">
                  <c:v>24.632142857142856</c:v>
                </c:pt>
                <c:pt idx="192">
                  <c:v>24.728571428571428</c:v>
                </c:pt>
                <c:pt idx="193">
                  <c:v>23.269285714285711</c:v>
                </c:pt>
                <c:pt idx="194">
                  <c:v>22.382142857142856</c:v>
                </c:pt>
                <c:pt idx="195">
                  <c:v>21.224999999999998</c:v>
                </c:pt>
                <c:pt idx="196">
                  <c:v>20.614285714285714</c:v>
                </c:pt>
                <c:pt idx="197">
                  <c:v>20.40642857142857</c:v>
                </c:pt>
                <c:pt idx="198">
                  <c:v>21.473571428571429</c:v>
                </c:pt>
                <c:pt idx="199">
                  <c:v>21.655714285714286</c:v>
                </c:pt>
                <c:pt idx="200">
                  <c:v>21.829285714285714</c:v>
                </c:pt>
                <c:pt idx="201">
                  <c:v>22.054285714285712</c:v>
                </c:pt>
                <c:pt idx="202">
                  <c:v>22.274999999999999</c:v>
                </c:pt>
                <c:pt idx="203">
                  <c:v>21.925714285714285</c:v>
                </c:pt>
                <c:pt idx="204">
                  <c:v>21.992142857142856</c:v>
                </c:pt>
                <c:pt idx="205">
                  <c:v>21.619285714285713</c:v>
                </c:pt>
                <c:pt idx="206">
                  <c:v>21.23357142857143</c:v>
                </c:pt>
                <c:pt idx="207">
                  <c:v>20.738571428571429</c:v>
                </c:pt>
                <c:pt idx="208">
                  <c:v>21.490714285714287</c:v>
                </c:pt>
                <c:pt idx="209">
                  <c:v>21.034285714285712</c:v>
                </c:pt>
                <c:pt idx="210">
                  <c:v>21.03857142857143</c:v>
                </c:pt>
                <c:pt idx="211">
                  <c:v>20.950714285714287</c:v>
                </c:pt>
                <c:pt idx="212">
                  <c:v>20.648571428571429</c:v>
                </c:pt>
                <c:pt idx="213">
                  <c:v>20.785714285714285</c:v>
                </c:pt>
                <c:pt idx="214">
                  <c:v>21.392142857142854</c:v>
                </c:pt>
                <c:pt idx="215">
                  <c:v>20.830714285714286</c:v>
                </c:pt>
                <c:pt idx="216">
                  <c:v>21.537857142857142</c:v>
                </c:pt>
                <c:pt idx="217">
                  <c:v>22.35857142857143</c:v>
                </c:pt>
                <c:pt idx="218">
                  <c:v>23.151428571428568</c:v>
                </c:pt>
                <c:pt idx="219">
                  <c:v>24.18</c:v>
                </c:pt>
                <c:pt idx="220">
                  <c:v>24.71142857142857</c:v>
                </c:pt>
                <c:pt idx="221">
                  <c:v>24.33642857142857</c:v>
                </c:pt>
                <c:pt idx="222">
                  <c:v>25.98</c:v>
                </c:pt>
                <c:pt idx="223">
                  <c:v>25.881428571428568</c:v>
                </c:pt>
                <c:pt idx="224">
                  <c:v>27.987857142857141</c:v>
                </c:pt>
                <c:pt idx="225">
                  <c:v>30.111428571428569</c:v>
                </c:pt>
                <c:pt idx="226">
                  <c:v>30.897857142857138</c:v>
                </c:pt>
                <c:pt idx="227">
                  <c:v>33.152142857142856</c:v>
                </c:pt>
                <c:pt idx="228">
                  <c:v>35.622857142857136</c:v>
                </c:pt>
                <c:pt idx="229">
                  <c:v>37.240714285714283</c:v>
                </c:pt>
                <c:pt idx="230">
                  <c:v>40.77214285714286</c:v>
                </c:pt>
                <c:pt idx="231">
                  <c:v>42.070714285714288</c:v>
                </c:pt>
                <c:pt idx="232">
                  <c:v>45.152142857142856</c:v>
                </c:pt>
                <c:pt idx="233">
                  <c:v>47.453571428571422</c:v>
                </c:pt>
                <c:pt idx="234">
                  <c:v>50.97</c:v>
                </c:pt>
                <c:pt idx="235">
                  <c:v>53.485714285714288</c:v>
                </c:pt>
                <c:pt idx="236">
                  <c:v>56.556428571428569</c:v>
                </c:pt>
                <c:pt idx="237">
                  <c:v>57.507857142857141</c:v>
                </c:pt>
                <c:pt idx="238">
                  <c:v>62.931428571428569</c:v>
                </c:pt>
                <c:pt idx="239">
                  <c:v>63.707142857142848</c:v>
                </c:pt>
                <c:pt idx="240">
                  <c:v>65.372142857142848</c:v>
                </c:pt>
                <c:pt idx="241">
                  <c:v>66.171428571428578</c:v>
                </c:pt>
                <c:pt idx="242">
                  <c:v>69.209999999999994</c:v>
                </c:pt>
                <c:pt idx="243">
                  <c:v>65.487857142857138</c:v>
                </c:pt>
                <c:pt idx="244">
                  <c:v>62.082857142857144</c:v>
                </c:pt>
                <c:pt idx="245">
                  <c:v>73.339285714285722</c:v>
                </c:pt>
                <c:pt idx="246">
                  <c:v>78.983571428571423</c:v>
                </c:pt>
                <c:pt idx="247">
                  <c:v>83.202857142857141</c:v>
                </c:pt>
                <c:pt idx="248">
                  <c:v>93.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067072"/>
        <c:axId val="318065280"/>
      </c:lineChart>
      <c:dateAx>
        <c:axId val="3180619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063744"/>
        <c:crosses val="autoZero"/>
        <c:auto val="1"/>
        <c:lblOffset val="100"/>
        <c:baseTimeUnit val="days"/>
      </c:dateAx>
      <c:valAx>
        <c:axId val="31806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061952"/>
        <c:crosses val="autoZero"/>
        <c:crossBetween val="between"/>
      </c:valAx>
      <c:valAx>
        <c:axId val="318065280"/>
        <c:scaling>
          <c:orientation val="minMax"/>
          <c:max val="8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067072"/>
        <c:crosses val="max"/>
        <c:crossBetween val="between"/>
      </c:valAx>
      <c:catAx>
        <c:axId val="318067072"/>
        <c:scaling>
          <c:orientation val="minMax"/>
        </c:scaling>
        <c:delete val="1"/>
        <c:axPos val="b"/>
        <c:majorTickMark val="out"/>
        <c:minorTickMark val="none"/>
        <c:tickLblPos val="nextTo"/>
        <c:crossAx val="318065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F$4:$F$149</c:f>
              <c:numCache>
                <c:formatCode>General</c:formatCode>
                <c:ptCount val="146"/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73</c:v>
                </c:pt>
                <c:pt idx="20">
                  <c:v>100</c:v>
                </c:pt>
                <c:pt idx="21">
                  <c:v>229</c:v>
                </c:pt>
                <c:pt idx="22">
                  <c:v>169</c:v>
                </c:pt>
                <c:pt idx="23">
                  <c:v>231</c:v>
                </c:pt>
                <c:pt idx="24">
                  <c:v>144</c:v>
                </c:pt>
                <c:pt idx="25">
                  <c:v>284</c:v>
                </c:pt>
                <c:pt idx="26">
                  <c:v>505</c:v>
                </c:pt>
                <c:pt idx="27">
                  <c:v>571</c:v>
                </c:pt>
                <c:pt idx="28">
                  <c:v>813</c:v>
                </c:pt>
                <c:pt idx="29">
                  <c:v>586</c:v>
                </c:pt>
                <c:pt idx="30">
                  <c:v>599</c:v>
                </c:pt>
                <c:pt idx="31">
                  <c:v>851</c:v>
                </c:pt>
                <c:pt idx="32">
                  <c:v>435</c:v>
                </c:pt>
                <c:pt idx="33">
                  <c:v>467</c:v>
                </c:pt>
                <c:pt idx="34">
                  <c:v>505</c:v>
                </c:pt>
                <c:pt idx="35">
                  <c:v>448</c:v>
                </c:pt>
                <c:pt idx="36">
                  <c:v>273</c:v>
                </c:pt>
                <c:pt idx="37">
                  <c:v>164</c:v>
                </c:pt>
                <c:pt idx="38">
                  <c:v>35</c:v>
                </c:pt>
                <c:pt idx="39">
                  <c:v>242</c:v>
                </c:pt>
                <c:pt idx="40">
                  <c:v>114</c:v>
                </c:pt>
                <c:pt idx="41">
                  <c:v>110</c:v>
                </c:pt>
                <c:pt idx="42">
                  <c:v>107</c:v>
                </c:pt>
                <c:pt idx="43">
                  <c:v>76</c:v>
                </c:pt>
                <c:pt idx="44">
                  <c:v>74</c:v>
                </c:pt>
                <c:pt idx="45">
                  <c:v>84</c:v>
                </c:pt>
                <c:pt idx="46">
                  <c:v>93</c:v>
                </c:pt>
                <c:pt idx="47">
                  <c:v>152</c:v>
                </c:pt>
                <c:pt idx="48">
                  <c:v>87</c:v>
                </c:pt>
                <c:pt idx="49">
                  <c:v>147</c:v>
                </c:pt>
                <c:pt idx="50">
                  <c:v>162</c:v>
                </c:pt>
                <c:pt idx="51">
                  <c:v>0</c:v>
                </c:pt>
                <c:pt idx="52">
                  <c:v>76</c:v>
                </c:pt>
                <c:pt idx="53">
                  <c:v>100</c:v>
                </c:pt>
                <c:pt idx="54">
                  <c:v>104</c:v>
                </c:pt>
                <c:pt idx="55">
                  <c:v>91</c:v>
                </c:pt>
                <c:pt idx="56">
                  <c:v>146</c:v>
                </c:pt>
                <c:pt idx="57">
                  <c:v>105</c:v>
                </c:pt>
                <c:pt idx="58">
                  <c:v>78</c:v>
                </c:pt>
                <c:pt idx="59">
                  <c:v>125</c:v>
                </c:pt>
                <c:pt idx="60">
                  <c:v>101</c:v>
                </c:pt>
                <c:pt idx="61">
                  <c:v>89</c:v>
                </c:pt>
                <c:pt idx="62">
                  <c:v>86</c:v>
                </c:pt>
                <c:pt idx="63">
                  <c:v>94</c:v>
                </c:pt>
                <c:pt idx="64">
                  <c:v>81</c:v>
                </c:pt>
                <c:pt idx="65">
                  <c:v>47</c:v>
                </c:pt>
                <c:pt idx="66">
                  <c:v>47</c:v>
                </c:pt>
                <c:pt idx="67">
                  <c:v>53</c:v>
                </c:pt>
                <c:pt idx="68">
                  <c:v>39</c:v>
                </c:pt>
                <c:pt idx="69">
                  <c:v>27</c:v>
                </c:pt>
                <c:pt idx="70">
                  <c:v>30</c:v>
                </c:pt>
                <c:pt idx="71">
                  <c:v>32</c:v>
                </c:pt>
                <c:pt idx="72">
                  <c:v>25</c:v>
                </c:pt>
                <c:pt idx="73">
                  <c:v>27</c:v>
                </c:pt>
                <c:pt idx="74">
                  <c:v>27</c:v>
                </c:pt>
                <c:pt idx="75">
                  <c:v>22</c:v>
                </c:pt>
                <c:pt idx="76">
                  <c:v>22</c:v>
                </c:pt>
                <c:pt idx="77">
                  <c:v>18</c:v>
                </c:pt>
                <c:pt idx="78">
                  <c:v>8</c:v>
                </c:pt>
                <c:pt idx="79">
                  <c:v>13</c:v>
                </c:pt>
                <c:pt idx="80">
                  <c:v>9</c:v>
                </c:pt>
                <c:pt idx="81">
                  <c:v>11</c:v>
                </c:pt>
                <c:pt idx="82">
                  <c:v>14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4</c:v>
                </c:pt>
                <c:pt idx="87">
                  <c:v>9</c:v>
                </c:pt>
                <c:pt idx="88">
                  <c:v>4</c:v>
                </c:pt>
                <c:pt idx="89">
                  <c:v>9</c:v>
                </c:pt>
                <c:pt idx="90">
                  <c:v>6</c:v>
                </c:pt>
                <c:pt idx="91">
                  <c:v>13</c:v>
                </c:pt>
                <c:pt idx="92">
                  <c:v>8</c:v>
                </c:pt>
                <c:pt idx="93">
                  <c:v>3</c:v>
                </c:pt>
                <c:pt idx="94">
                  <c:v>2</c:v>
                </c:pt>
                <c:pt idx="95">
                  <c:v>4</c:v>
                </c:pt>
                <c:pt idx="96">
                  <c:v>12</c:v>
                </c:pt>
                <c:pt idx="97">
                  <c:v>18</c:v>
                </c:pt>
                <c:pt idx="98">
                  <c:v>34</c:v>
                </c:pt>
                <c:pt idx="99">
                  <c:v>35</c:v>
                </c:pt>
                <c:pt idx="100">
                  <c:v>27</c:v>
                </c:pt>
                <c:pt idx="101">
                  <c:v>26</c:v>
                </c:pt>
                <c:pt idx="102">
                  <c:v>29</c:v>
                </c:pt>
                <c:pt idx="103">
                  <c:v>27</c:v>
                </c:pt>
                <c:pt idx="104">
                  <c:v>19</c:v>
                </c:pt>
                <c:pt idx="105">
                  <c:v>13</c:v>
                </c:pt>
                <c:pt idx="106">
                  <c:v>15</c:v>
                </c:pt>
                <c:pt idx="107">
                  <c:v>13</c:v>
                </c:pt>
                <c:pt idx="108">
                  <c:v>32</c:v>
                </c:pt>
                <c:pt idx="109">
                  <c:v>12</c:v>
                </c:pt>
                <c:pt idx="110">
                  <c:v>20</c:v>
                </c:pt>
                <c:pt idx="111">
                  <c:v>23</c:v>
                </c:pt>
                <c:pt idx="112">
                  <c:v>25</c:v>
                </c:pt>
                <c:pt idx="113">
                  <c:v>16</c:v>
                </c:pt>
                <c:pt idx="114">
                  <c:v>19</c:v>
                </c:pt>
                <c:pt idx="115">
                  <c:v>40</c:v>
                </c:pt>
                <c:pt idx="116">
                  <c:v>79</c:v>
                </c:pt>
                <c:pt idx="117">
                  <c:v>58</c:v>
                </c:pt>
                <c:pt idx="118">
                  <c:v>39</c:v>
                </c:pt>
                <c:pt idx="119">
                  <c:v>27</c:v>
                </c:pt>
                <c:pt idx="120">
                  <c:v>35</c:v>
                </c:pt>
                <c:pt idx="121">
                  <c:v>38</c:v>
                </c:pt>
                <c:pt idx="122">
                  <c:v>49</c:v>
                </c:pt>
                <c:pt idx="123">
                  <c:v>39</c:v>
                </c:pt>
                <c:pt idx="124">
                  <c:v>39</c:v>
                </c:pt>
                <c:pt idx="125">
                  <c:v>51</c:v>
                </c:pt>
                <c:pt idx="126">
                  <c:v>57</c:v>
                </c:pt>
                <c:pt idx="127">
                  <c:v>38</c:v>
                </c:pt>
                <c:pt idx="128">
                  <c:v>38</c:v>
                </c:pt>
                <c:pt idx="129">
                  <c:v>50</c:v>
                </c:pt>
                <c:pt idx="130">
                  <c:v>45</c:v>
                </c:pt>
                <c:pt idx="131">
                  <c:v>56</c:v>
                </c:pt>
                <c:pt idx="132">
                  <c:v>48</c:v>
                </c:pt>
                <c:pt idx="133">
                  <c:v>34</c:v>
                </c:pt>
                <c:pt idx="134">
                  <c:v>36</c:v>
                </c:pt>
                <c:pt idx="135">
                  <c:v>34</c:v>
                </c:pt>
                <c:pt idx="136">
                  <c:v>43</c:v>
                </c:pt>
                <c:pt idx="137">
                  <c:v>59</c:v>
                </c:pt>
                <c:pt idx="138">
                  <c:v>49</c:v>
                </c:pt>
                <c:pt idx="139">
                  <c:v>67</c:v>
                </c:pt>
                <c:pt idx="140">
                  <c:v>48</c:v>
                </c:pt>
                <c:pt idx="141">
                  <c:v>17</c:v>
                </c:pt>
                <c:pt idx="142">
                  <c:v>46</c:v>
                </c:pt>
                <c:pt idx="143">
                  <c:v>51</c:v>
                </c:pt>
                <c:pt idx="144">
                  <c:v>28</c:v>
                </c:pt>
                <c:pt idx="145">
                  <c:v>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78-4FF8-BBD9-CFBD129F1D54}"/>
            </c:ext>
          </c:extLst>
        </c:ser>
        <c:ser>
          <c:idx val="2"/>
          <c:order val="2"/>
          <c:tx>
            <c:strRef>
              <c:f>'Data KO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KOR'!$H$4:$H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4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0</c:v>
                </c:pt>
                <c:pt idx="24">
                  <c:v>4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3</c:v>
                </c:pt>
                <c:pt idx="30">
                  <c:v>0</c:v>
                </c:pt>
                <c:pt idx="31">
                  <c:v>0</c:v>
                </c:pt>
                <c:pt idx="32">
                  <c:v>11</c:v>
                </c:pt>
                <c:pt idx="33">
                  <c:v>0</c:v>
                </c:pt>
                <c:pt idx="34">
                  <c:v>94</c:v>
                </c:pt>
                <c:pt idx="35">
                  <c:v>0</c:v>
                </c:pt>
                <c:pt idx="36">
                  <c:v>-17</c:v>
                </c:pt>
                <c:pt idx="37">
                  <c:v>0</c:v>
                </c:pt>
                <c:pt idx="38">
                  <c:v>129</c:v>
                </c:pt>
                <c:pt idx="39">
                  <c:v>41</c:v>
                </c:pt>
                <c:pt idx="40">
                  <c:v>45</c:v>
                </c:pt>
                <c:pt idx="41">
                  <c:v>177</c:v>
                </c:pt>
                <c:pt idx="42">
                  <c:v>0</c:v>
                </c:pt>
                <c:pt idx="43">
                  <c:v>0</c:v>
                </c:pt>
                <c:pt idx="44">
                  <c:v>627</c:v>
                </c:pt>
                <c:pt idx="45">
                  <c:v>270</c:v>
                </c:pt>
                <c:pt idx="46">
                  <c:v>13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369</c:v>
                </c:pt>
                <c:pt idx="51">
                  <c:v>0</c:v>
                </c:pt>
                <c:pt idx="52">
                  <c:v>598</c:v>
                </c:pt>
                <c:pt idx="53">
                  <c:v>223</c:v>
                </c:pt>
                <c:pt idx="54">
                  <c:v>414</c:v>
                </c:pt>
                <c:pt idx="55">
                  <c:v>384</c:v>
                </c:pt>
                <c:pt idx="56">
                  <c:v>283</c:v>
                </c:pt>
                <c:pt idx="57">
                  <c:v>222</c:v>
                </c:pt>
                <c:pt idx="58">
                  <c:v>195</c:v>
                </c:pt>
                <c:pt idx="59">
                  <c:v>180</c:v>
                </c:pt>
                <c:pt idx="60">
                  <c:v>159</c:v>
                </c:pt>
                <c:pt idx="61">
                  <c:v>261</c:v>
                </c:pt>
                <c:pt idx="62">
                  <c:v>193</c:v>
                </c:pt>
                <c:pt idx="63">
                  <c:v>304</c:v>
                </c:pt>
                <c:pt idx="64">
                  <c:v>138</c:v>
                </c:pt>
                <c:pt idx="65">
                  <c:v>135</c:v>
                </c:pt>
                <c:pt idx="66">
                  <c:v>96</c:v>
                </c:pt>
                <c:pt idx="67">
                  <c:v>82</c:v>
                </c:pt>
                <c:pt idx="68">
                  <c:v>197</c:v>
                </c:pt>
                <c:pt idx="69">
                  <c:v>144</c:v>
                </c:pt>
                <c:pt idx="70">
                  <c:v>126</c:v>
                </c:pt>
                <c:pt idx="71">
                  <c:v>125</c:v>
                </c:pt>
                <c:pt idx="72">
                  <c:v>79</c:v>
                </c:pt>
                <c:pt idx="73">
                  <c:v>87</c:v>
                </c:pt>
                <c:pt idx="74">
                  <c:v>82</c:v>
                </c:pt>
                <c:pt idx="75">
                  <c:v>141</c:v>
                </c:pt>
                <c:pt idx="76">
                  <c:v>72</c:v>
                </c:pt>
                <c:pt idx="77">
                  <c:v>108</c:v>
                </c:pt>
                <c:pt idx="78">
                  <c:v>105</c:v>
                </c:pt>
                <c:pt idx="79">
                  <c:v>72</c:v>
                </c:pt>
                <c:pt idx="80">
                  <c:v>99</c:v>
                </c:pt>
                <c:pt idx="81">
                  <c:v>64</c:v>
                </c:pt>
                <c:pt idx="82">
                  <c:v>224</c:v>
                </c:pt>
                <c:pt idx="83">
                  <c:v>134</c:v>
                </c:pt>
                <c:pt idx="84">
                  <c:v>82</c:v>
                </c:pt>
                <c:pt idx="85">
                  <c:v>47</c:v>
                </c:pt>
                <c:pt idx="86">
                  <c:v>90</c:v>
                </c:pt>
                <c:pt idx="87">
                  <c:v>68</c:v>
                </c:pt>
                <c:pt idx="88">
                  <c:v>137</c:v>
                </c:pt>
                <c:pt idx="89">
                  <c:v>13</c:v>
                </c:pt>
                <c:pt idx="90">
                  <c:v>51</c:v>
                </c:pt>
                <c:pt idx="91">
                  <c:v>60</c:v>
                </c:pt>
                <c:pt idx="92">
                  <c:v>34</c:v>
                </c:pt>
                <c:pt idx="93">
                  <c:v>66</c:v>
                </c:pt>
                <c:pt idx="94">
                  <c:v>50</c:v>
                </c:pt>
                <c:pt idx="95">
                  <c:v>86</c:v>
                </c:pt>
                <c:pt idx="96">
                  <c:v>65</c:v>
                </c:pt>
                <c:pt idx="97">
                  <c:v>84</c:v>
                </c:pt>
                <c:pt idx="98">
                  <c:v>42</c:v>
                </c:pt>
                <c:pt idx="99">
                  <c:v>22</c:v>
                </c:pt>
                <c:pt idx="100">
                  <c:v>38</c:v>
                </c:pt>
                <c:pt idx="101">
                  <c:v>25</c:v>
                </c:pt>
                <c:pt idx="102">
                  <c:v>67</c:v>
                </c:pt>
                <c:pt idx="103">
                  <c:v>59</c:v>
                </c:pt>
                <c:pt idx="104">
                  <c:v>30</c:v>
                </c:pt>
                <c:pt idx="105">
                  <c:v>37</c:v>
                </c:pt>
                <c:pt idx="106">
                  <c:v>16</c:v>
                </c:pt>
                <c:pt idx="107">
                  <c:v>34</c:v>
                </c:pt>
                <c:pt idx="108">
                  <c:v>128</c:v>
                </c:pt>
                <c:pt idx="109">
                  <c:v>69</c:v>
                </c:pt>
                <c:pt idx="110">
                  <c:v>27</c:v>
                </c:pt>
                <c:pt idx="111">
                  <c:v>32</c:v>
                </c:pt>
                <c:pt idx="112">
                  <c:v>19</c:v>
                </c:pt>
                <c:pt idx="113">
                  <c:v>13</c:v>
                </c:pt>
                <c:pt idx="114">
                  <c:v>49</c:v>
                </c:pt>
                <c:pt idx="115">
                  <c:v>20</c:v>
                </c:pt>
                <c:pt idx="116">
                  <c:v>45</c:v>
                </c:pt>
                <c:pt idx="117">
                  <c:v>23</c:v>
                </c:pt>
                <c:pt idx="118">
                  <c:v>35</c:v>
                </c:pt>
                <c:pt idx="119">
                  <c:v>7</c:v>
                </c:pt>
                <c:pt idx="120">
                  <c:v>17</c:v>
                </c:pt>
                <c:pt idx="121">
                  <c:v>24</c:v>
                </c:pt>
                <c:pt idx="122">
                  <c:v>21</c:v>
                </c:pt>
                <c:pt idx="123">
                  <c:v>32</c:v>
                </c:pt>
                <c:pt idx="124">
                  <c:v>7</c:v>
                </c:pt>
                <c:pt idx="125">
                  <c:v>25</c:v>
                </c:pt>
                <c:pt idx="126">
                  <c:v>21</c:v>
                </c:pt>
                <c:pt idx="127">
                  <c:v>11</c:v>
                </c:pt>
                <c:pt idx="128">
                  <c:v>26</c:v>
                </c:pt>
                <c:pt idx="129">
                  <c:v>22</c:v>
                </c:pt>
                <c:pt idx="130">
                  <c:v>43</c:v>
                </c:pt>
                <c:pt idx="131">
                  <c:v>15</c:v>
                </c:pt>
                <c:pt idx="132">
                  <c:v>22</c:v>
                </c:pt>
                <c:pt idx="133">
                  <c:v>27</c:v>
                </c:pt>
                <c:pt idx="134">
                  <c:v>12</c:v>
                </c:pt>
                <c:pt idx="135">
                  <c:v>30</c:v>
                </c:pt>
                <c:pt idx="136">
                  <c:v>14</c:v>
                </c:pt>
                <c:pt idx="137">
                  <c:v>26</c:v>
                </c:pt>
                <c:pt idx="138">
                  <c:v>35</c:v>
                </c:pt>
                <c:pt idx="139">
                  <c:v>21</c:v>
                </c:pt>
                <c:pt idx="140">
                  <c:v>12</c:v>
                </c:pt>
                <c:pt idx="141">
                  <c:v>13</c:v>
                </c:pt>
                <c:pt idx="142">
                  <c:v>27</c:v>
                </c:pt>
                <c:pt idx="143">
                  <c:v>22</c:v>
                </c:pt>
                <c:pt idx="144">
                  <c:v>44</c:v>
                </c:pt>
                <c:pt idx="145">
                  <c:v>1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053632"/>
        <c:axId val="320055168"/>
      </c:lineChart>
      <c:lineChart>
        <c:grouping val="standard"/>
        <c:varyColors val="0"/>
        <c:ser>
          <c:idx val="1"/>
          <c:order val="1"/>
          <c:tx>
            <c:strRef>
              <c:f>'Data KO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G$4:$G$149</c:f>
              <c:numCache>
                <c:formatCode>General</c:formatCode>
                <c:ptCount val="14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1</c:v>
                </c:pt>
                <c:pt idx="27">
                  <c:v>0</c:v>
                </c:pt>
                <c:pt idx="28">
                  <c:v>3</c:v>
                </c:pt>
                <c:pt idx="29">
                  <c:v>1</c:v>
                </c:pt>
                <c:pt idx="30">
                  <c:v>11</c:v>
                </c:pt>
                <c:pt idx="31">
                  <c:v>0</c:v>
                </c:pt>
                <c:pt idx="32">
                  <c:v>7</c:v>
                </c:pt>
                <c:pt idx="33">
                  <c:v>0</c:v>
                </c:pt>
                <c:pt idx="34">
                  <c:v>7</c:v>
                </c:pt>
                <c:pt idx="35">
                  <c:v>2</c:v>
                </c:pt>
                <c:pt idx="36">
                  <c:v>6</c:v>
                </c:pt>
                <c:pt idx="37">
                  <c:v>3</c:v>
                </c:pt>
                <c:pt idx="38">
                  <c:v>1</c:v>
                </c:pt>
                <c:pt idx="39">
                  <c:v>6</c:v>
                </c:pt>
                <c:pt idx="40">
                  <c:v>6</c:v>
                </c:pt>
                <c:pt idx="41">
                  <c:v>0</c:v>
                </c:pt>
                <c:pt idx="42">
                  <c:v>6</c:v>
                </c:pt>
                <c:pt idx="43">
                  <c:v>3</c:v>
                </c:pt>
                <c:pt idx="44">
                  <c:v>0</c:v>
                </c:pt>
                <c:pt idx="45">
                  <c:v>6</c:v>
                </c:pt>
                <c:pt idx="46">
                  <c:v>3</c:v>
                </c:pt>
                <c:pt idx="47">
                  <c:v>7</c:v>
                </c:pt>
                <c:pt idx="48">
                  <c:v>3</c:v>
                </c:pt>
                <c:pt idx="49">
                  <c:v>8</c:v>
                </c:pt>
                <c:pt idx="50">
                  <c:v>9</c:v>
                </c:pt>
                <c:pt idx="51">
                  <c:v>0</c:v>
                </c:pt>
                <c:pt idx="52">
                  <c:v>9</c:v>
                </c:pt>
                <c:pt idx="53">
                  <c:v>6</c:v>
                </c:pt>
                <c:pt idx="54">
                  <c:v>5</c:v>
                </c:pt>
                <c:pt idx="55">
                  <c:v>8</c:v>
                </c:pt>
                <c:pt idx="56">
                  <c:v>5</c:v>
                </c:pt>
                <c:pt idx="57">
                  <c:v>8</c:v>
                </c:pt>
                <c:pt idx="58">
                  <c:v>6</c:v>
                </c:pt>
                <c:pt idx="59">
                  <c:v>4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3</c:v>
                </c:pt>
                <c:pt idx="64">
                  <c:v>6</c:v>
                </c:pt>
                <c:pt idx="65">
                  <c:v>3</c:v>
                </c:pt>
                <c:pt idx="66">
                  <c:v>6</c:v>
                </c:pt>
                <c:pt idx="67">
                  <c:v>8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5</c:v>
                </c:pt>
                <c:pt idx="74">
                  <c:v>3</c:v>
                </c:pt>
                <c:pt idx="75">
                  <c:v>4</c:v>
                </c:pt>
                <c:pt idx="76">
                  <c:v>1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3">
                  <c:v>0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1</c:v>
                </c:pt>
                <c:pt idx="90">
                  <c:v>2</c:v>
                </c:pt>
                <c:pt idx="91">
                  <c:v>0</c:v>
                </c:pt>
                <c:pt idx="92">
                  <c:v>2</c:v>
                </c:pt>
                <c:pt idx="93">
                  <c:v>2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2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2</c:v>
                </c:pt>
                <c:pt idx="112">
                  <c:v>0</c:v>
                </c:pt>
                <c:pt idx="113">
                  <c:v>1</c:v>
                </c:pt>
                <c:pt idx="114">
                  <c:v>2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070784"/>
        <c:axId val="320056704"/>
      </c:lineChart>
      <c:catAx>
        <c:axId val="320053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055168"/>
        <c:crosses val="autoZero"/>
        <c:auto val="1"/>
        <c:lblAlgn val="ctr"/>
        <c:lblOffset val="100"/>
        <c:noMultiLvlLbl val="0"/>
      </c:catAx>
      <c:valAx>
        <c:axId val="320055168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053632"/>
        <c:crosses val="autoZero"/>
        <c:crossBetween val="between"/>
      </c:valAx>
      <c:valAx>
        <c:axId val="320056704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070784"/>
        <c:crosses val="max"/>
        <c:crossBetween val="between"/>
      </c:valAx>
      <c:catAx>
        <c:axId val="320070784"/>
        <c:scaling>
          <c:orientation val="minMax"/>
        </c:scaling>
        <c:delete val="1"/>
        <c:axPos val="b"/>
        <c:majorTickMark val="out"/>
        <c:minorTickMark val="none"/>
        <c:tickLblPos val="nextTo"/>
        <c:crossAx val="320056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Izrael</a:t>
            </a:r>
            <a:endParaRPr lang="de-DE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7314037402783215E-2"/>
          <c:y val="0.1273267636477397"/>
          <c:w val="0.902437609663433"/>
          <c:h val="0.80455197675607293"/>
        </c:manualLayout>
      </c:layout>
      <c:lineChart>
        <c:grouping val="standard"/>
        <c:varyColors val="0"/>
        <c:ser>
          <c:idx val="0"/>
          <c:order val="0"/>
          <c:tx>
            <c:strRef>
              <c:f>'Data ISR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SR'!$A$4:$A$295</c:f>
              <c:numCache>
                <c:formatCode>m/d/yyyy</c:formatCode>
                <c:ptCount val="292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ISR'!$AB$4:$AB$295</c:f>
              <c:numCache>
                <c:formatCode>General</c:formatCode>
                <c:ptCount val="292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.14285714285714285</c:v>
                </c:pt>
                <c:pt idx="21" formatCode="#,##0">
                  <c:v>0.14285714285714285</c:v>
                </c:pt>
                <c:pt idx="22" formatCode="#,##0">
                  <c:v>0.14285714285714285</c:v>
                </c:pt>
                <c:pt idx="23" formatCode="#,##0">
                  <c:v>0.14285714285714285</c:v>
                </c:pt>
                <c:pt idx="24" formatCode="#,##0">
                  <c:v>0.14285714285714285</c:v>
                </c:pt>
                <c:pt idx="25" formatCode="#,##0">
                  <c:v>0.2857142857142857</c:v>
                </c:pt>
                <c:pt idx="26" formatCode="#,##0">
                  <c:v>0.42857142857142855</c:v>
                </c:pt>
                <c:pt idx="27" formatCode="#,##0">
                  <c:v>0.42857142857142855</c:v>
                </c:pt>
                <c:pt idx="28" formatCode="#,##0">
                  <c:v>0.8571428571428571</c:v>
                </c:pt>
                <c:pt idx="29" formatCode="#,##0">
                  <c:v>1.2857142857142858</c:v>
                </c:pt>
                <c:pt idx="30" formatCode="#,##0">
                  <c:v>1.2857142857142858</c:v>
                </c:pt>
                <c:pt idx="31" formatCode="#,##0">
                  <c:v>1.5714285714285714</c:v>
                </c:pt>
                <c:pt idx="32" formatCode="#,##0">
                  <c:v>1.8571428571428572</c:v>
                </c:pt>
                <c:pt idx="33" formatCode="#,##0">
                  <c:v>2.4285714285714284</c:v>
                </c:pt>
                <c:pt idx="34" formatCode="#,##0">
                  <c:v>4.7142857142857144</c:v>
                </c:pt>
                <c:pt idx="35" formatCode="#,##0">
                  <c:v>5.1428571428571432</c:v>
                </c:pt>
                <c:pt idx="36" formatCode="#,##0">
                  <c:v>7.2857142857142856</c:v>
                </c:pt>
                <c:pt idx="37" formatCode="#,##0">
                  <c:v>7.2857142857142856</c:v>
                </c:pt>
                <c:pt idx="38" formatCode="#,##0">
                  <c:v>9</c:v>
                </c:pt>
                <c:pt idx="39" formatCode="#,##0">
                  <c:v>9.1428571428571423</c:v>
                </c:pt>
                <c:pt idx="40" formatCode="#,##0">
                  <c:v>11.428571428571429</c:v>
                </c:pt>
                <c:pt idx="41" formatCode="#,##0">
                  <c:v>12.714285714285714</c:v>
                </c:pt>
                <c:pt idx="42" formatCode="#,##0">
                  <c:v>16</c:v>
                </c:pt>
                <c:pt idx="43" formatCode="#,##0">
                  <c:v>21.714285714285715</c:v>
                </c:pt>
                <c:pt idx="44" formatCode="#,##0">
                  <c:v>22.428571428571427</c:v>
                </c:pt>
                <c:pt idx="45" formatCode="#,##0">
                  <c:v>25</c:v>
                </c:pt>
                <c:pt idx="46" formatCode="#,##0">
                  <c:v>32.142857142857146</c:v>
                </c:pt>
                <c:pt idx="47" formatCode="#,##0">
                  <c:v>46.714285714285715</c:v>
                </c:pt>
                <c:pt idx="48" formatCode="#,##0">
                  <c:v>57.571428571428569</c:v>
                </c:pt>
                <c:pt idx="49" formatCode="#,##0">
                  <c:v>79.571428571428569</c:v>
                </c:pt>
                <c:pt idx="50" formatCode="#,##0">
                  <c:v>95.714285714285708</c:v>
                </c:pt>
                <c:pt idx="51" formatCode="#,##0">
                  <c:v>121.85714285714286</c:v>
                </c:pt>
                <c:pt idx="52" formatCode="#,##0">
                  <c:v>141.14285714285714</c:v>
                </c:pt>
                <c:pt idx="53" formatCode="#,##0">
                  <c:v>295</c:v>
                </c:pt>
                <c:pt idx="54" formatCode="#,##0">
                  <c:v>323.71428571428572</c:v>
                </c:pt>
                <c:pt idx="55" formatCode="#,##0">
                  <c:v>358</c:v>
                </c:pt>
                <c:pt idx="56" formatCode="#,##0">
                  <c:v>415.28571428571428</c:v>
                </c:pt>
                <c:pt idx="57" formatCode="#,##0">
                  <c:v>480.57142857142856</c:v>
                </c:pt>
                <c:pt idx="58" formatCode="#,##0">
                  <c:v>517.71428571428567</c:v>
                </c:pt>
                <c:pt idx="59" formatCode="#,##0">
                  <c:v>588.57142857142856</c:v>
                </c:pt>
                <c:pt idx="60" formatCode="#,##0">
                  <c:v>531.85714285714289</c:v>
                </c:pt>
                <c:pt idx="61" formatCode="#,##0">
                  <c:v>594.85714285714289</c:v>
                </c:pt>
                <c:pt idx="62" formatCode="#,##0">
                  <c:v>627.57142857142856</c:v>
                </c:pt>
                <c:pt idx="63" formatCode="#,##0">
                  <c:v>604.57142857142856</c:v>
                </c:pt>
                <c:pt idx="64" formatCode="#,##0">
                  <c:v>597.57142857142856</c:v>
                </c:pt>
                <c:pt idx="65" formatCode="#,##0">
                  <c:v>601.28571428571433</c:v>
                </c:pt>
                <c:pt idx="66" formatCode="#,##0">
                  <c:v>555.71428571428567</c:v>
                </c:pt>
                <c:pt idx="67" formatCode="#,##0">
                  <c:v>473.14285714285717</c:v>
                </c:pt>
                <c:pt idx="68" formatCode="#,##0">
                  <c:v>444.42857142857144</c:v>
                </c:pt>
                <c:pt idx="69" formatCode="#,##0">
                  <c:v>425.71428571428572</c:v>
                </c:pt>
                <c:pt idx="70" formatCode="#,##0">
                  <c:v>413.14285714285717</c:v>
                </c:pt>
                <c:pt idx="71" formatCode="#,##0">
                  <c:v>387.85714285714283</c:v>
                </c:pt>
                <c:pt idx="72" formatCode="#,##0">
                  <c:v>383.14285714285717</c:v>
                </c:pt>
                <c:pt idx="73" formatCode="#,##0">
                  <c:v>399.71428571428572</c:v>
                </c:pt>
                <c:pt idx="74" formatCode="#,##0">
                  <c:v>442.42857142857144</c:v>
                </c:pt>
                <c:pt idx="75" formatCode="#,##0">
                  <c:v>398.57142857142856</c:v>
                </c:pt>
                <c:pt idx="76" formatCode="#,##0">
                  <c:v>367.71428571428572</c:v>
                </c:pt>
                <c:pt idx="77" formatCode="#,##0">
                  <c:v>360.28571428571428</c:v>
                </c:pt>
                <c:pt idx="78" formatCode="#,##0">
                  <c:v>335.14285714285717</c:v>
                </c:pt>
                <c:pt idx="79" formatCode="#,##0">
                  <c:v>303.85714285714283</c:v>
                </c:pt>
                <c:pt idx="80" formatCode="#,##0">
                  <c:v>270.85714285714283</c:v>
                </c:pt>
                <c:pt idx="81" formatCode="#,##0">
                  <c:v>285.28571428571428</c:v>
                </c:pt>
                <c:pt idx="82" formatCode="#,##0">
                  <c:v>292.14285714285717</c:v>
                </c:pt>
                <c:pt idx="83" formatCode="#,##0">
                  <c:v>296.57142857142856</c:v>
                </c:pt>
                <c:pt idx="84" formatCode="#,##0">
                  <c:v>290.42857142857144</c:v>
                </c:pt>
                <c:pt idx="85" formatCode="#,##0">
                  <c:v>278.85714285714283</c:v>
                </c:pt>
                <c:pt idx="86" formatCode="#,##0">
                  <c:v>263.14285714285717</c:v>
                </c:pt>
                <c:pt idx="87" formatCode="#,##0">
                  <c:v>255.14285714285714</c:v>
                </c:pt>
                <c:pt idx="88" formatCode="#,##0">
                  <c:v>190.85714285714286</c:v>
                </c:pt>
                <c:pt idx="89" formatCode="#,##0">
                  <c:v>163.28571428571428</c:v>
                </c:pt>
                <c:pt idx="90" formatCode="#,##0">
                  <c:v>149</c:v>
                </c:pt>
                <c:pt idx="91" formatCode="#,##0">
                  <c:v>126.71428571428571</c:v>
                </c:pt>
                <c:pt idx="92" formatCode="#,##0">
                  <c:v>109.28571428571429</c:v>
                </c:pt>
                <c:pt idx="93" formatCode="#,##0">
                  <c:v>98.714285714285708</c:v>
                </c:pt>
                <c:pt idx="94" formatCode="#,##0">
                  <c:v>80.142857142857139</c:v>
                </c:pt>
                <c:pt idx="95" formatCode="#,##0">
                  <c:v>68</c:v>
                </c:pt>
                <c:pt idx="96" formatCode="#,##0">
                  <c:v>62.142857142857146</c:v>
                </c:pt>
                <c:pt idx="97" formatCode="#,##0">
                  <c:v>47.857142857142854</c:v>
                </c:pt>
                <c:pt idx="98" formatCode="#,##0">
                  <c:v>38.428571428571431</c:v>
                </c:pt>
                <c:pt idx="99" formatCode="#,##0">
                  <c:v>38.428571428571431</c:v>
                </c:pt>
                <c:pt idx="100" formatCode="#,##0">
                  <c:v>37.142857142857146</c:v>
                </c:pt>
                <c:pt idx="101" formatCode="#,##0">
                  <c:v>34.285714285714285</c:v>
                </c:pt>
                <c:pt idx="102" formatCode="#,##0">
                  <c:v>34</c:v>
                </c:pt>
                <c:pt idx="103" formatCode="#,##0">
                  <c:v>28.285714285714285</c:v>
                </c:pt>
                <c:pt idx="104" formatCode="#,##0">
                  <c:v>21.857142857142858</c:v>
                </c:pt>
                <c:pt idx="105" formatCode="#,##0">
                  <c:v>22</c:v>
                </c:pt>
                <c:pt idx="106" formatCode="#,##0">
                  <c:v>20</c:v>
                </c:pt>
                <c:pt idx="107" formatCode="#,##0">
                  <c:v>19.571428571428573</c:v>
                </c:pt>
                <c:pt idx="108" formatCode="#,##0">
                  <c:v>18.571428571428573</c:v>
                </c:pt>
                <c:pt idx="109" formatCode="#,##0">
                  <c:v>17</c:v>
                </c:pt>
                <c:pt idx="110" formatCode="#,##0">
                  <c:v>14.857142857142858</c:v>
                </c:pt>
                <c:pt idx="111" formatCode="#,##0">
                  <c:v>14.428571428571429</c:v>
                </c:pt>
                <c:pt idx="112" formatCode="#,##0">
                  <c:v>14.857142857142858</c:v>
                </c:pt>
                <c:pt idx="113" formatCode="#,##0">
                  <c:v>14.285714285714286</c:v>
                </c:pt>
                <c:pt idx="114" formatCode="#,##0">
                  <c:v>13</c:v>
                </c:pt>
                <c:pt idx="115" formatCode="#,##0">
                  <c:v>14</c:v>
                </c:pt>
                <c:pt idx="116" formatCode="#,##0">
                  <c:v>18</c:v>
                </c:pt>
                <c:pt idx="117" formatCode="#,##0">
                  <c:v>27</c:v>
                </c:pt>
                <c:pt idx="118" formatCode="#,##0">
                  <c:v>42.428571428571431</c:v>
                </c:pt>
                <c:pt idx="119" formatCode="#,##0">
                  <c:v>42.857142857142854</c:v>
                </c:pt>
                <c:pt idx="120" formatCode="#,##0">
                  <c:v>50.571428571428569</c:v>
                </c:pt>
                <c:pt idx="121" formatCode="#,##0">
                  <c:v>62.142857142857146</c:v>
                </c:pt>
                <c:pt idx="122" formatCode="#,##0">
                  <c:v>75.428571428571431</c:v>
                </c:pt>
                <c:pt idx="123" formatCode="#,##0">
                  <c:v>83.428571428571431</c:v>
                </c:pt>
                <c:pt idx="124" formatCode="#,##0">
                  <c:v>89</c:v>
                </c:pt>
                <c:pt idx="125" formatCode="#,##0">
                  <c:v>82.142857142857139</c:v>
                </c:pt>
                <c:pt idx="126" formatCode="#,##0">
                  <c:v>105.71428571428571</c:v>
                </c:pt>
                <c:pt idx="127" formatCode="#,##0">
                  <c:v>113.14285714285714</c:v>
                </c:pt>
                <c:pt idx="128" formatCode="#,##0">
                  <c:v>123.28571428571429</c:v>
                </c:pt>
                <c:pt idx="129" formatCode="#,##0">
                  <c:v>127.85714285714286</c:v>
                </c:pt>
                <c:pt idx="130" formatCode="#,##0">
                  <c:v>139.71428571428572</c:v>
                </c:pt>
                <c:pt idx="131" formatCode="#,##0">
                  <c:v>153.42857142857142</c:v>
                </c:pt>
                <c:pt idx="132" formatCode="#,##0">
                  <c:v>176.14285714285714</c:v>
                </c:pt>
                <c:pt idx="133" formatCode="#,##0">
                  <c:v>174.28571428571428</c:v>
                </c:pt>
                <c:pt idx="134" formatCode="#,##0">
                  <c:v>170.28571428571428</c:v>
                </c:pt>
                <c:pt idx="135" formatCode="#,##0">
                  <c:v>172.14285714285714</c:v>
                </c:pt>
                <c:pt idx="136" formatCode="#,##0">
                  <c:v>187.85714285714286</c:v>
                </c:pt>
                <c:pt idx="137" formatCode="#,##0">
                  <c:v>204</c:v>
                </c:pt>
                <c:pt idx="138" formatCode="#,##0">
                  <c:v>209.57142857142858</c:v>
                </c:pt>
                <c:pt idx="139" formatCode="#,##0">
                  <c:v>220.57142857142858</c:v>
                </c:pt>
                <c:pt idx="140" formatCode="#,##0">
                  <c:v>237.28571428571428</c:v>
                </c:pt>
                <c:pt idx="141" formatCode="#,##0">
                  <c:v>246.14285714285714</c:v>
                </c:pt>
                <c:pt idx="142" formatCode="#,##0">
                  <c:v>263.57142857142856</c:v>
                </c:pt>
                <c:pt idx="143" formatCode="#,##0">
                  <c:v>288.14285714285717</c:v>
                </c:pt>
                <c:pt idx="144" formatCode="#,##0">
                  <c:v>323</c:v>
                </c:pt>
                <c:pt idx="145" formatCode="#,##0">
                  <c:v>337.71428571428572</c:v>
                </c:pt>
                <c:pt idx="146" formatCode="#,##0">
                  <c:v>351.57142857142856</c:v>
                </c:pt>
                <c:pt idx="147" formatCode="#,##0">
                  <c:v>398.28571428571428</c:v>
                </c:pt>
                <c:pt idx="148" formatCode="#,##0">
                  <c:v>425.28571428571428</c:v>
                </c:pt>
                <c:pt idx="149" formatCode="#,##0">
                  <c:v>479.85714285714283</c:v>
                </c:pt>
                <c:pt idx="150" formatCode="#,##0">
                  <c:v>533.14285714285711</c:v>
                </c:pt>
                <c:pt idx="151" formatCode="#,##0">
                  <c:v>601.85714285714289</c:v>
                </c:pt>
                <c:pt idx="152" formatCode="#,##0">
                  <c:v>663.85714285714289</c:v>
                </c:pt>
                <c:pt idx="153" formatCode="#,##0">
                  <c:v>750.71428571428567</c:v>
                </c:pt>
                <c:pt idx="154" formatCode="#,##0">
                  <c:v>821.28571428571433</c:v>
                </c:pt>
                <c:pt idx="155" formatCode="#,##0">
                  <c:v>886.14285714285711</c:v>
                </c:pt>
                <c:pt idx="156" formatCode="#,##0">
                  <c:v>901.14285714285711</c:v>
                </c:pt>
                <c:pt idx="157" formatCode="#,##0">
                  <c:v>996.85714285714289</c:v>
                </c:pt>
                <c:pt idx="158" formatCode="#,##0">
                  <c:v>1042.8571428571429</c:v>
                </c:pt>
                <c:pt idx="159" formatCode="#,##0">
                  <c:v>1111.1428571428571</c:v>
                </c:pt>
                <c:pt idx="160" formatCode="#,##0">
                  <c:v>1173</c:v>
                </c:pt>
                <c:pt idx="161" formatCode="#,##0">
                  <c:v>1184.8571428571429</c:v>
                </c:pt>
                <c:pt idx="162" formatCode="#,##0">
                  <c:v>1244.5714285714287</c:v>
                </c:pt>
                <c:pt idx="163" formatCode="#,##0">
                  <c:v>1411.8571428571429</c:v>
                </c:pt>
                <c:pt idx="164" formatCode="#,##0">
                  <c:v>1448.2857142857142</c:v>
                </c:pt>
                <c:pt idx="165" formatCode="#,##0">
                  <c:v>1518.7142857142858</c:v>
                </c:pt>
                <c:pt idx="166" formatCode="#,##0">
                  <c:v>1604.8571428571429</c:v>
                </c:pt>
                <c:pt idx="167" formatCode="#,##0">
                  <c:v>1599</c:v>
                </c:pt>
                <c:pt idx="168" formatCode="#,##0">
                  <c:v>1700.1428571428571</c:v>
                </c:pt>
                <c:pt idx="169" formatCode="#,##0">
                  <c:v>1659.8571428571429</c:v>
                </c:pt>
                <c:pt idx="170" formatCode="#,##0">
                  <c:v>1624.4285714285713</c:v>
                </c:pt>
                <c:pt idx="171" formatCode="#,##0">
                  <c:v>1668.8571428571429</c:v>
                </c:pt>
                <c:pt idx="172" formatCode="#,##0">
                  <c:v>1699.5714285714287</c:v>
                </c:pt>
                <c:pt idx="173" formatCode="#,##0">
                  <c:v>1703.2857142857142</c:v>
                </c:pt>
                <c:pt idx="174" formatCode="#,##0">
                  <c:v>1716.5714285714287</c:v>
                </c:pt>
                <c:pt idx="175" formatCode="#,##0">
                  <c:v>1616.1428571428571</c:v>
                </c:pt>
                <c:pt idx="176" formatCode="#,##0">
                  <c:v>1666.7142857142858</c:v>
                </c:pt>
                <c:pt idx="177" formatCode="#,##0">
                  <c:v>1711.7142857142858</c:v>
                </c:pt>
                <c:pt idx="178" formatCode="#,##0">
                  <c:v>1750.1428571428571</c:v>
                </c:pt>
                <c:pt idx="179" formatCode="#,##0">
                  <c:v>1744.8571428571429</c:v>
                </c:pt>
                <c:pt idx="180" formatCode="#,##0">
                  <c:v>1722</c:v>
                </c:pt>
                <c:pt idx="181" formatCode="#,##0">
                  <c:v>1642.1428571428571</c:v>
                </c:pt>
                <c:pt idx="182" formatCode="#,##0">
                  <c:v>1648.5714285714287</c:v>
                </c:pt>
                <c:pt idx="183" formatCode="#,##0">
                  <c:v>1551.2857142857142</c:v>
                </c:pt>
                <c:pt idx="184" formatCode="#,##0">
                  <c:v>1492.1428571428571</c:v>
                </c:pt>
                <c:pt idx="185" formatCode="#,##0">
                  <c:v>1415</c:v>
                </c:pt>
                <c:pt idx="186" formatCode="#,##0">
                  <c:v>1374.2857142857142</c:v>
                </c:pt>
                <c:pt idx="187" formatCode="#,##0">
                  <c:v>1360.4285714285713</c:v>
                </c:pt>
                <c:pt idx="188" formatCode="#,##0">
                  <c:v>1431.5714285714287</c:v>
                </c:pt>
                <c:pt idx="189" formatCode="#,##0">
                  <c:v>1443.7142857142858</c:v>
                </c:pt>
                <c:pt idx="190" formatCode="#,##0">
                  <c:v>1455.2857142857142</c:v>
                </c:pt>
                <c:pt idx="191" formatCode="#,##0">
                  <c:v>1470.2857142857142</c:v>
                </c:pt>
                <c:pt idx="192" formatCode="#,##0">
                  <c:v>1485</c:v>
                </c:pt>
                <c:pt idx="193" formatCode="#,##0">
                  <c:v>1461.7142857142858</c:v>
                </c:pt>
                <c:pt idx="194" formatCode="#,##0">
                  <c:v>1466.1428571428571</c:v>
                </c:pt>
                <c:pt idx="195" formatCode="#,##0">
                  <c:v>1441.2857142857142</c:v>
                </c:pt>
                <c:pt idx="196" formatCode="#,##0">
                  <c:v>1415.5714285714287</c:v>
                </c:pt>
                <c:pt idx="197" formatCode="#,##0">
                  <c:v>1382.5714285714287</c:v>
                </c:pt>
                <c:pt idx="198" formatCode="#,##0">
                  <c:v>1432.7142857142858</c:v>
                </c:pt>
                <c:pt idx="199" formatCode="#,##0">
                  <c:v>1402.2857142857142</c:v>
                </c:pt>
                <c:pt idx="200" formatCode="#,##0">
                  <c:v>1402.5714285714287</c:v>
                </c:pt>
                <c:pt idx="201" formatCode="#,##0">
                  <c:v>1396.7142857142858</c:v>
                </c:pt>
                <c:pt idx="202" formatCode="#,##0">
                  <c:v>1376.5714285714287</c:v>
                </c:pt>
                <c:pt idx="203" formatCode="#,##0">
                  <c:v>1385.7142857142858</c:v>
                </c:pt>
                <c:pt idx="204" formatCode="#,##0">
                  <c:v>1426.1428571428571</c:v>
                </c:pt>
                <c:pt idx="205" formatCode="#,##0">
                  <c:v>1388.7142857142858</c:v>
                </c:pt>
                <c:pt idx="206" formatCode="#,##0">
                  <c:v>1435.8571428571429</c:v>
                </c:pt>
                <c:pt idx="207" formatCode="#,##0">
                  <c:v>1490.5714285714287</c:v>
                </c:pt>
                <c:pt idx="208" formatCode="#,##0">
                  <c:v>1543.4285714285713</c:v>
                </c:pt>
                <c:pt idx="209" formatCode="#,##0">
                  <c:v>1612</c:v>
                </c:pt>
                <c:pt idx="210" formatCode="#,##0">
                  <c:v>1647.4285714285713</c:v>
                </c:pt>
                <c:pt idx="211" formatCode="#,##0">
                  <c:v>1622.4285714285713</c:v>
                </c:pt>
                <c:pt idx="212" formatCode="#,##0">
                  <c:v>1732</c:v>
                </c:pt>
                <c:pt idx="213" formatCode="#,##0">
                  <c:v>1725.4285714285713</c:v>
                </c:pt>
                <c:pt idx="214" formatCode="#,##0">
                  <c:v>1865.8571428571429</c:v>
                </c:pt>
                <c:pt idx="215" formatCode="#,##0">
                  <c:v>2007.4285714285713</c:v>
                </c:pt>
                <c:pt idx="216" formatCode="#,##0">
                  <c:v>2059.8571428571427</c:v>
                </c:pt>
                <c:pt idx="217" formatCode="#,##0">
                  <c:v>2210.1428571428573</c:v>
                </c:pt>
                <c:pt idx="218" formatCode="#,##0">
                  <c:v>2374.8571428571427</c:v>
                </c:pt>
                <c:pt idx="219" formatCode="#,##0">
                  <c:v>2482.7142857142858</c:v>
                </c:pt>
                <c:pt idx="220" formatCode="#,##0">
                  <c:v>2718.1428571428573</c:v>
                </c:pt>
                <c:pt idx="221" formatCode="#,##0">
                  <c:v>2804.7142857142858</c:v>
                </c:pt>
                <c:pt idx="222" formatCode="#,##0">
                  <c:v>3010.1428571428573</c:v>
                </c:pt>
                <c:pt idx="223" formatCode="#,##0">
                  <c:v>3163.5714285714284</c:v>
                </c:pt>
                <c:pt idx="224" formatCode="#,##0">
                  <c:v>3398</c:v>
                </c:pt>
                <c:pt idx="225" formatCode="#,##0">
                  <c:v>3565.7142857142858</c:v>
                </c:pt>
                <c:pt idx="226" formatCode="#,##0">
                  <c:v>3770.4285714285716</c:v>
                </c:pt>
                <c:pt idx="227" formatCode="#,##0">
                  <c:v>3833.8571428571427</c:v>
                </c:pt>
                <c:pt idx="228" formatCode="#,##0">
                  <c:v>4195.4285714285716</c:v>
                </c:pt>
                <c:pt idx="229" formatCode="#,##0">
                  <c:v>4247.1428571428569</c:v>
                </c:pt>
                <c:pt idx="230" formatCode="#,##0">
                  <c:v>4358.1428571428569</c:v>
                </c:pt>
                <c:pt idx="231" formatCode="#,##0">
                  <c:v>4411.4285714285716</c:v>
                </c:pt>
                <c:pt idx="232" formatCode="#,##0">
                  <c:v>4614</c:v>
                </c:pt>
                <c:pt idx="233" formatCode="#,##0">
                  <c:v>4365.8571428571431</c:v>
                </c:pt>
                <c:pt idx="234" formatCode="#,##0">
                  <c:v>4138.8571428571431</c:v>
                </c:pt>
                <c:pt idx="235" formatCode="#,##0">
                  <c:v>4889.2857142857147</c:v>
                </c:pt>
                <c:pt idx="236" formatCode="#,##0">
                  <c:v>5265.5714285714284</c:v>
                </c:pt>
                <c:pt idx="237" formatCode="#,##0">
                  <c:v>5546.8571428571431</c:v>
                </c:pt>
                <c:pt idx="238" formatCode="#,##0">
                  <c:v>6214</c:v>
                </c:pt>
                <c:pt idx="239" formatCode="#,##0">
                  <c:v>6160.5714285714284</c:v>
                </c:pt>
                <c:pt idx="240" formatCode="#,##0">
                  <c:v>6048</c:v>
                </c:pt>
                <c:pt idx="241" formatCode="#,##0">
                  <c:v>6221.7142857142853</c:v>
                </c:pt>
                <c:pt idx="242" formatCode="#,##0">
                  <c:v>5829.1428571428569</c:v>
                </c:pt>
                <c:pt idx="243" formatCode="#,##0">
                  <c:v>5910.7142857142853</c:v>
                </c:pt>
                <c:pt idx="244" formatCode="#,##0">
                  <c:v>5860.1428571428569</c:v>
                </c:pt>
                <c:pt idx="245" formatCode="#,##0">
                  <c:v>5334.7142857142853</c:v>
                </c:pt>
                <c:pt idx="246" formatCode="#,##0">
                  <c:v>5107</c:v>
                </c:pt>
                <c:pt idx="247" formatCode="#,##0">
                  <c:v>5577.7142857142853</c:v>
                </c:pt>
                <c:pt idx="248" formatCode="#,##0">
                  <c:v>5728.5714285714284</c:v>
                </c:pt>
                <c:pt idx="249" formatCode="#,##0">
                  <c:v>5141</c:v>
                </c:pt>
                <c:pt idx="250" formatCode="#,##0">
                  <c:v>4549.4285714285716</c:v>
                </c:pt>
                <c:pt idx="251" formatCode="#,##0">
                  <c:v>4134</c:v>
                </c:pt>
                <c:pt idx="252" formatCode="#,##0">
                  <c:v>3633.1428571428573</c:v>
                </c:pt>
                <c:pt idx="253" formatCode="#,##0">
                  <c:v>3388.2857142857142</c:v>
                </c:pt>
                <c:pt idx="254" formatCode="#,##0">
                  <c:v>3103.1428571428573</c:v>
                </c:pt>
                <c:pt idx="255" formatCode="#,##0">
                  <c:v>2803.7142857142858</c:v>
                </c:pt>
                <c:pt idx="256" formatCode="#,##0">
                  <c:v>2431.2857142857142</c:v>
                </c:pt>
                <c:pt idx="257" formatCode="#,##0">
                  <c:v>2123.5714285714284</c:v>
                </c:pt>
                <c:pt idx="258" formatCode="#,##0">
                  <c:v>2005.4285714285713</c:v>
                </c:pt>
                <c:pt idx="259" formatCode="#,##0">
                  <c:v>1842.1428571428571</c:v>
                </c:pt>
                <c:pt idx="260" formatCode="#,##0">
                  <c:v>1802.2857142857142</c:v>
                </c:pt>
                <c:pt idx="261" formatCode="#,##0">
                  <c:v>1549.2857142857142</c:v>
                </c:pt>
                <c:pt idx="262" formatCode="#,##0">
                  <c:v>1358.5714285714287</c:v>
                </c:pt>
                <c:pt idx="263" formatCode="#,##0">
                  <c:v>1262.1428571428571</c:v>
                </c:pt>
                <c:pt idx="264" formatCode="#,##0">
                  <c:v>1149.4285714285713</c:v>
                </c:pt>
                <c:pt idx="265" formatCode="#,##0">
                  <c:v>992</c:v>
                </c:pt>
                <c:pt idx="266" formatCode="#,##0">
                  <c:v>949</c:v>
                </c:pt>
                <c:pt idx="267" formatCode="#,##0">
                  <c:v>976.71428571428567</c:v>
                </c:pt>
                <c:pt idx="268" formatCode="#,##0">
                  <c:v>853.57142857142856</c:v>
                </c:pt>
                <c:pt idx="269" formatCode="#,##0">
                  <c:v>794.57142857142856</c:v>
                </c:pt>
                <c:pt idx="270" formatCode="#,##0">
                  <c:v>745</c:v>
                </c:pt>
                <c:pt idx="271" formatCode="#,##0">
                  <c:v>695.28571428571433</c:v>
                </c:pt>
                <c:pt idx="272" formatCode="#,##0">
                  <c:v>694.42857142857144</c:v>
                </c:pt>
                <c:pt idx="273" formatCode="#,##0">
                  <c:v>715.57142857142856</c:v>
                </c:pt>
                <c:pt idx="274" formatCode="#,##0">
                  <c:v>713.85714285714289</c:v>
                </c:pt>
                <c:pt idx="275" formatCode="#,##0">
                  <c:v>683.57142857142856</c:v>
                </c:pt>
                <c:pt idx="276" formatCode="#,##0">
                  <c:v>686.28571428571433</c:v>
                </c:pt>
                <c:pt idx="277" formatCode="#,##0">
                  <c:v>683.14285714285711</c:v>
                </c:pt>
                <c:pt idx="278" formatCode="#,##0">
                  <c:v>678.42857142857144</c:v>
                </c:pt>
                <c:pt idx="279" formatCode="#,##0">
                  <c:v>671.57142857142856</c:v>
                </c:pt>
                <c:pt idx="280" formatCode="#,##0">
                  <c:v>646.714285714285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788544"/>
        <c:axId val="317790080"/>
      </c:lineChart>
      <c:lineChart>
        <c:grouping val="standard"/>
        <c:varyColors val="0"/>
        <c:ser>
          <c:idx val="1"/>
          <c:order val="1"/>
          <c:tx>
            <c:strRef>
              <c:f>'Data ISR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SR'!$AC$4:$AC$295</c:f>
              <c:numCache>
                <c:formatCode>General</c:formatCode>
                <c:ptCount val="292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42857142857142855</c:v>
                </c:pt>
                <c:pt idx="53" formatCode="#,##0">
                  <c:v>0.7142857142857143</c:v>
                </c:pt>
                <c:pt idx="54" formatCode="#,##0">
                  <c:v>1.1428571428571428</c:v>
                </c:pt>
                <c:pt idx="55" formatCode="#,##0">
                  <c:v>1.7142857142857142</c:v>
                </c:pt>
                <c:pt idx="56" formatCode="#,##0">
                  <c:v>1.5714285714285714</c:v>
                </c:pt>
                <c:pt idx="57" formatCode="#,##0">
                  <c:v>2</c:v>
                </c:pt>
                <c:pt idx="58" formatCode="#,##0">
                  <c:v>2.1428571428571428</c:v>
                </c:pt>
                <c:pt idx="59" formatCode="#,##0">
                  <c:v>2.4285714285714284</c:v>
                </c:pt>
                <c:pt idx="60" formatCode="#,##0">
                  <c:v>3</c:v>
                </c:pt>
                <c:pt idx="61" formatCode="#,##0">
                  <c:v>4</c:v>
                </c:pt>
                <c:pt idx="62" formatCode="#,##0">
                  <c:v>4</c:v>
                </c:pt>
                <c:pt idx="63" formatCode="#,##0">
                  <c:v>4.5714285714285712</c:v>
                </c:pt>
                <c:pt idx="64" formatCode="#,##0">
                  <c:v>4.8571428571428568</c:v>
                </c:pt>
                <c:pt idx="65" formatCode="#,##0">
                  <c:v>5.8571428571428568</c:v>
                </c:pt>
                <c:pt idx="66" formatCode="#,##0">
                  <c:v>6.4285714285714288</c:v>
                </c:pt>
                <c:pt idx="67" formatCode="#,##0">
                  <c:v>6.7142857142857144</c:v>
                </c:pt>
                <c:pt idx="68" formatCode="#,##0">
                  <c:v>7.1428571428571432</c:v>
                </c:pt>
                <c:pt idx="69" formatCode="#,##0">
                  <c:v>7.8571428571428568</c:v>
                </c:pt>
                <c:pt idx="70" formatCode="#,##0">
                  <c:v>8.1428571428571423</c:v>
                </c:pt>
                <c:pt idx="71" formatCode="#,##0">
                  <c:v>7.7142857142857144</c:v>
                </c:pt>
                <c:pt idx="72" formatCode="#,##0">
                  <c:v>8.4285714285714288</c:v>
                </c:pt>
                <c:pt idx="73" formatCode="#,##0">
                  <c:v>8.2857142857142865</c:v>
                </c:pt>
                <c:pt idx="74" formatCode="#,##0">
                  <c:v>8.1428571428571423</c:v>
                </c:pt>
                <c:pt idx="75" formatCode="#,##0">
                  <c:v>8</c:v>
                </c:pt>
                <c:pt idx="76" formatCode="#,##0">
                  <c:v>8</c:v>
                </c:pt>
                <c:pt idx="77" formatCode="#,##0">
                  <c:v>9</c:v>
                </c:pt>
                <c:pt idx="78" formatCode="#,##0">
                  <c:v>9.8571428571428577</c:v>
                </c:pt>
                <c:pt idx="79" formatCode="#,##0">
                  <c:v>8.7142857142857135</c:v>
                </c:pt>
                <c:pt idx="80" formatCode="#,##0">
                  <c:v>8.7142857142857135</c:v>
                </c:pt>
                <c:pt idx="81" formatCode="#,##0">
                  <c:v>8.4285714285714288</c:v>
                </c:pt>
                <c:pt idx="82" formatCode="#,##0">
                  <c:v>7.1428571428571432</c:v>
                </c:pt>
                <c:pt idx="83" formatCode="#,##0">
                  <c:v>6.1428571428571432</c:v>
                </c:pt>
                <c:pt idx="84" formatCode="#,##0">
                  <c:v>5</c:v>
                </c:pt>
                <c:pt idx="85" formatCode="#,##0">
                  <c:v>4.1428571428571432</c:v>
                </c:pt>
                <c:pt idx="86" formatCode="#,##0">
                  <c:v>3.8571428571428572</c:v>
                </c:pt>
                <c:pt idx="87" formatCode="#,##0">
                  <c:v>3.7142857142857144</c:v>
                </c:pt>
                <c:pt idx="88" formatCode="#,##0">
                  <c:v>3.7142857142857144</c:v>
                </c:pt>
                <c:pt idx="89" formatCode="#,##0">
                  <c:v>4.2857142857142856</c:v>
                </c:pt>
                <c:pt idx="90" formatCode="#,##0">
                  <c:v>4.4285714285714288</c:v>
                </c:pt>
                <c:pt idx="91" formatCode="#,##0">
                  <c:v>4.2857142857142856</c:v>
                </c:pt>
                <c:pt idx="92" formatCode="#,##0">
                  <c:v>4.4285714285714288</c:v>
                </c:pt>
                <c:pt idx="93" formatCode="#,##0">
                  <c:v>4.4285714285714288</c:v>
                </c:pt>
                <c:pt idx="94" formatCode="#,##0">
                  <c:v>4</c:v>
                </c:pt>
                <c:pt idx="95" formatCode="#,##0">
                  <c:v>3.4285714285714284</c:v>
                </c:pt>
                <c:pt idx="96" formatCode="#,##0">
                  <c:v>2.5714285714285716</c:v>
                </c:pt>
                <c:pt idx="97" formatCode="#,##0">
                  <c:v>2.8571428571428572</c:v>
                </c:pt>
                <c:pt idx="98" formatCode="#,##0">
                  <c:v>2.5714285714285716</c:v>
                </c:pt>
                <c:pt idx="99" formatCode="#,##0">
                  <c:v>2.8571428571428572</c:v>
                </c:pt>
                <c:pt idx="100" formatCode="#,##0">
                  <c:v>3.2857142857142856</c:v>
                </c:pt>
                <c:pt idx="101" formatCode="#,##0">
                  <c:v>3.1428571428571428</c:v>
                </c:pt>
                <c:pt idx="102" formatCode="#,##0">
                  <c:v>3.5714285714285716</c:v>
                </c:pt>
                <c:pt idx="103" formatCode="#,##0">
                  <c:v>3.5714285714285716</c:v>
                </c:pt>
                <c:pt idx="104" formatCode="#,##0">
                  <c:v>3</c:v>
                </c:pt>
                <c:pt idx="105" formatCode="#,##0">
                  <c:v>3</c:v>
                </c:pt>
                <c:pt idx="106" formatCode="#,##0">
                  <c:v>2.8571428571428572</c:v>
                </c:pt>
                <c:pt idx="107" formatCode="#,##0">
                  <c:v>2.5714285714285716</c:v>
                </c:pt>
                <c:pt idx="108" formatCode="#,##0">
                  <c:v>2.5714285714285716</c:v>
                </c:pt>
                <c:pt idx="109" formatCode="#,##0">
                  <c:v>2.1428571428571428</c:v>
                </c:pt>
                <c:pt idx="110" formatCode="#,##0">
                  <c:v>2</c:v>
                </c:pt>
                <c:pt idx="111" formatCode="#,##0">
                  <c:v>1.8571428571428572</c:v>
                </c:pt>
                <c:pt idx="112" formatCode="#,##0">
                  <c:v>1.5714285714285714</c:v>
                </c:pt>
                <c:pt idx="113" formatCode="#,##0">
                  <c:v>1</c:v>
                </c:pt>
                <c:pt idx="114" formatCode="#,##0">
                  <c:v>0.7142857142857143</c:v>
                </c:pt>
                <c:pt idx="115" formatCode="#,##0">
                  <c:v>0.42857142857142855</c:v>
                </c:pt>
                <c:pt idx="116" formatCode="#,##0">
                  <c:v>0.2857142857142857</c:v>
                </c:pt>
                <c:pt idx="117" formatCode="#,##0">
                  <c:v>0.7142857142857143</c:v>
                </c:pt>
                <c:pt idx="118" formatCode="#,##0">
                  <c:v>0.7142857142857143</c:v>
                </c:pt>
                <c:pt idx="119" formatCode="#,##0">
                  <c:v>0.7142857142857143</c:v>
                </c:pt>
                <c:pt idx="120" formatCode="#,##0">
                  <c:v>0.8571428571428571</c:v>
                </c:pt>
                <c:pt idx="121" formatCode="#,##0">
                  <c:v>0.5714285714285714</c:v>
                </c:pt>
                <c:pt idx="122" formatCode="#,##0">
                  <c:v>1.2857142857142858</c:v>
                </c:pt>
                <c:pt idx="123" formatCode="#,##0">
                  <c:v>1.4285714285714286</c:v>
                </c:pt>
                <c:pt idx="124" formatCode="#,##0">
                  <c:v>1</c:v>
                </c:pt>
                <c:pt idx="125" formatCode="#,##0">
                  <c:v>1</c:v>
                </c:pt>
                <c:pt idx="126" formatCode="#,##0">
                  <c:v>1.5714285714285714</c:v>
                </c:pt>
                <c:pt idx="127" formatCode="#,##0">
                  <c:v>1.8571428571428572</c:v>
                </c:pt>
                <c:pt idx="128" formatCode="#,##0">
                  <c:v>1.8571428571428572</c:v>
                </c:pt>
                <c:pt idx="129" formatCode="#,##0">
                  <c:v>1.2857142857142858</c:v>
                </c:pt>
                <c:pt idx="130" formatCode="#,##0">
                  <c:v>1.1428571428571428</c:v>
                </c:pt>
                <c:pt idx="131" formatCode="#,##0">
                  <c:v>1.2857142857142858</c:v>
                </c:pt>
                <c:pt idx="132" formatCode="#,##0">
                  <c:v>1.2857142857142858</c:v>
                </c:pt>
                <c:pt idx="133" formatCode="#,##0">
                  <c:v>0.7142857142857143</c:v>
                </c:pt>
                <c:pt idx="134" formatCode="#,##0">
                  <c:v>0.2857142857142857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5714285714285714</c:v>
                </c:pt>
                <c:pt idx="140" formatCode="#,##0">
                  <c:v>0.7142857142857143</c:v>
                </c:pt>
                <c:pt idx="141" formatCode="#,##0">
                  <c:v>0.8571428571428571</c:v>
                </c:pt>
                <c:pt idx="142" formatCode="#,##0">
                  <c:v>0.7142857142857143</c:v>
                </c:pt>
                <c:pt idx="143" formatCode="#,##0">
                  <c:v>0.8571428571428571</c:v>
                </c:pt>
                <c:pt idx="144" formatCode="#,##0">
                  <c:v>0.7142857142857143</c:v>
                </c:pt>
                <c:pt idx="145" formatCode="#,##0">
                  <c:v>0.8571428571428571</c:v>
                </c:pt>
                <c:pt idx="146" formatCode="#,##0">
                  <c:v>1.4285714285714286</c:v>
                </c:pt>
                <c:pt idx="147" formatCode="#,##0">
                  <c:v>1.7142857142857142</c:v>
                </c:pt>
                <c:pt idx="148" formatCode="#,##0">
                  <c:v>1.7142857142857142</c:v>
                </c:pt>
                <c:pt idx="149" formatCode="#,##0">
                  <c:v>1.7142857142857142</c:v>
                </c:pt>
                <c:pt idx="150" formatCode="#,##0">
                  <c:v>1.7142857142857142</c:v>
                </c:pt>
                <c:pt idx="151" formatCode="#,##0">
                  <c:v>2</c:v>
                </c:pt>
                <c:pt idx="152" formatCode="#,##0">
                  <c:v>2.1428571428571428</c:v>
                </c:pt>
                <c:pt idx="153" formatCode="#,##0">
                  <c:v>1.7142857142857142</c:v>
                </c:pt>
                <c:pt idx="154" formatCode="#,##0">
                  <c:v>1.8571428571428572</c:v>
                </c:pt>
                <c:pt idx="155" formatCode="#,##0">
                  <c:v>1.8571428571428572</c:v>
                </c:pt>
                <c:pt idx="156" formatCode="#,##0">
                  <c:v>2.1428571428571428</c:v>
                </c:pt>
                <c:pt idx="157" formatCode="#,##0">
                  <c:v>3.1428571428571428</c:v>
                </c:pt>
                <c:pt idx="158" formatCode="#,##0">
                  <c:v>3.1428571428571428</c:v>
                </c:pt>
                <c:pt idx="159" formatCode="#,##0">
                  <c:v>3.4285714285714284</c:v>
                </c:pt>
                <c:pt idx="160" formatCode="#,##0">
                  <c:v>3.5714285714285716</c:v>
                </c:pt>
                <c:pt idx="161" formatCode="#,##0">
                  <c:v>3.4285714285714284</c:v>
                </c:pt>
                <c:pt idx="162" formatCode="#,##0">
                  <c:v>4.4285714285714288</c:v>
                </c:pt>
                <c:pt idx="163" formatCode="#,##0">
                  <c:v>4.4285714285714288</c:v>
                </c:pt>
                <c:pt idx="164" formatCode="#,##0">
                  <c:v>4.1428571428571432</c:v>
                </c:pt>
                <c:pt idx="165" formatCode="#,##0">
                  <c:v>4.5714285714285712</c:v>
                </c:pt>
                <c:pt idx="166" formatCode="#,##0">
                  <c:v>5.1428571428571432</c:v>
                </c:pt>
                <c:pt idx="167" formatCode="#,##0">
                  <c:v>5.8571428571428568</c:v>
                </c:pt>
                <c:pt idx="168" formatCode="#,##0">
                  <c:v>6.7142857142857144</c:v>
                </c:pt>
                <c:pt idx="169" formatCode="#,##0">
                  <c:v>6.7142857142857144</c:v>
                </c:pt>
                <c:pt idx="170" formatCode="#,##0">
                  <c:v>7.1428571428571432</c:v>
                </c:pt>
                <c:pt idx="171" formatCode="#,##0">
                  <c:v>7.7142857142857144</c:v>
                </c:pt>
                <c:pt idx="172" formatCode="#,##0">
                  <c:v>7.7142857142857144</c:v>
                </c:pt>
                <c:pt idx="173" formatCode="#,##0">
                  <c:v>8.2857142857142865</c:v>
                </c:pt>
                <c:pt idx="174" formatCode="#,##0">
                  <c:v>8</c:v>
                </c:pt>
                <c:pt idx="175" formatCode="#,##0">
                  <c:v>8</c:v>
                </c:pt>
                <c:pt idx="176" formatCode="#,##0">
                  <c:v>8.7142857142857135</c:v>
                </c:pt>
                <c:pt idx="177" formatCode="#,##0">
                  <c:v>8.4285714285714288</c:v>
                </c:pt>
                <c:pt idx="178" formatCode="#,##0">
                  <c:v>8.7142857142857135</c:v>
                </c:pt>
                <c:pt idx="179" formatCode="#,##0">
                  <c:v>8.7142857142857135</c:v>
                </c:pt>
                <c:pt idx="180" formatCode="#,##0">
                  <c:v>8.2857142857142865</c:v>
                </c:pt>
                <c:pt idx="181" formatCode="#,##0">
                  <c:v>9.1428571428571423</c:v>
                </c:pt>
                <c:pt idx="182" formatCode="#,##0">
                  <c:v>9.8571428571428577</c:v>
                </c:pt>
                <c:pt idx="183" formatCode="#,##0">
                  <c:v>9.4285714285714288</c:v>
                </c:pt>
                <c:pt idx="184" formatCode="#,##0">
                  <c:v>10.285714285714286</c:v>
                </c:pt>
                <c:pt idx="185" formatCode="#,##0">
                  <c:v>10.714285714285714</c:v>
                </c:pt>
                <c:pt idx="186" formatCode="#,##0">
                  <c:v>10.571428571428571</c:v>
                </c:pt>
                <c:pt idx="187" formatCode="#,##0">
                  <c:v>10.857142857142858</c:v>
                </c:pt>
                <c:pt idx="188" formatCode="#,##0">
                  <c:v>9.8571428571428577</c:v>
                </c:pt>
                <c:pt idx="189" formatCode="#,##0">
                  <c:v>9.5714285714285712</c:v>
                </c:pt>
                <c:pt idx="190" formatCode="#,##0">
                  <c:v>9.1428571428571423</c:v>
                </c:pt>
                <c:pt idx="191" formatCode="#,##0">
                  <c:v>9.5714285714285712</c:v>
                </c:pt>
                <c:pt idx="192" formatCode="#,##0">
                  <c:v>8.7142857142857135</c:v>
                </c:pt>
                <c:pt idx="193" formatCode="#,##0">
                  <c:v>10.571428571428571</c:v>
                </c:pt>
                <c:pt idx="194" formatCode="#,##0">
                  <c:v>10.714285714285714</c:v>
                </c:pt>
                <c:pt idx="195" formatCode="#,##0">
                  <c:v>12</c:v>
                </c:pt>
                <c:pt idx="196" formatCode="#,##0">
                  <c:v>11.571428571428571</c:v>
                </c:pt>
                <c:pt idx="197" formatCode="#,##0">
                  <c:v>12.142857142857142</c:v>
                </c:pt>
                <c:pt idx="198" formatCode="#,##0">
                  <c:v>11.285714285714286</c:v>
                </c:pt>
                <c:pt idx="199" formatCode="#,##0">
                  <c:v>12.285714285714286</c:v>
                </c:pt>
                <c:pt idx="200" formatCode="#,##0">
                  <c:v>20.285714285714285</c:v>
                </c:pt>
                <c:pt idx="201" formatCode="#,##0">
                  <c:v>20.571428571428573</c:v>
                </c:pt>
                <c:pt idx="202" formatCode="#,##0">
                  <c:v>20.571428571428573</c:v>
                </c:pt>
                <c:pt idx="203" formatCode="#,##0">
                  <c:v>20.714285714285715</c:v>
                </c:pt>
                <c:pt idx="204" formatCode="#,##0">
                  <c:v>21.285714285714285</c:v>
                </c:pt>
                <c:pt idx="205" formatCode="#,##0">
                  <c:v>22.142857142857142</c:v>
                </c:pt>
                <c:pt idx="206" formatCode="#,##0">
                  <c:v>21.571428571428573</c:v>
                </c:pt>
                <c:pt idx="207" formatCode="#,##0">
                  <c:v>13.428571428571429</c:v>
                </c:pt>
                <c:pt idx="208" formatCode="#,##0">
                  <c:v>12.714285714285714</c:v>
                </c:pt>
                <c:pt idx="209" formatCode="#,##0">
                  <c:v>12.142857142857142</c:v>
                </c:pt>
                <c:pt idx="210" formatCode="#,##0">
                  <c:v>12.428571428571429</c:v>
                </c:pt>
                <c:pt idx="211" formatCode="#,##0">
                  <c:v>12.142857142857142</c:v>
                </c:pt>
                <c:pt idx="212" formatCode="#,##0">
                  <c:v>13.142857142857142</c:v>
                </c:pt>
                <c:pt idx="213" formatCode="#,##0">
                  <c:v>14</c:v>
                </c:pt>
                <c:pt idx="214" formatCode="#,##0">
                  <c:v>13.428571428571429</c:v>
                </c:pt>
                <c:pt idx="215" formatCode="#,##0">
                  <c:v>14.428571428571429</c:v>
                </c:pt>
                <c:pt idx="216" formatCode="#,##0">
                  <c:v>14.142857142857142</c:v>
                </c:pt>
                <c:pt idx="217" formatCode="#,##0">
                  <c:v>14.428571428571429</c:v>
                </c:pt>
                <c:pt idx="218" formatCode="#,##0">
                  <c:v>14.285714285714286</c:v>
                </c:pt>
                <c:pt idx="219" formatCode="#,##0">
                  <c:v>12.428571428571429</c:v>
                </c:pt>
                <c:pt idx="220" formatCode="#,##0">
                  <c:v>11.857142857142858</c:v>
                </c:pt>
                <c:pt idx="221" formatCode="#,##0">
                  <c:v>12.142857142857142</c:v>
                </c:pt>
                <c:pt idx="222" formatCode="#,##0">
                  <c:v>13.142857142857142</c:v>
                </c:pt>
                <c:pt idx="223" formatCode="#,##0">
                  <c:v>13.857142857142858</c:v>
                </c:pt>
                <c:pt idx="224" formatCode="#,##0">
                  <c:v>13.714285714285714</c:v>
                </c:pt>
                <c:pt idx="225" formatCode="#,##0">
                  <c:v>14.285714285714286</c:v>
                </c:pt>
                <c:pt idx="226" formatCode="#,##0">
                  <c:v>15.714285714285714</c:v>
                </c:pt>
                <c:pt idx="227" formatCode="#,##0">
                  <c:v>15.285714285714286</c:v>
                </c:pt>
                <c:pt idx="228" formatCode="#,##0">
                  <c:v>15.857142857142858</c:v>
                </c:pt>
                <c:pt idx="229" formatCode="#,##0">
                  <c:v>13.142857142857142</c:v>
                </c:pt>
                <c:pt idx="230" formatCode="#,##0">
                  <c:v>15.142857142857142</c:v>
                </c:pt>
                <c:pt idx="231" formatCode="#,##0">
                  <c:v>17.571428571428573</c:v>
                </c:pt>
                <c:pt idx="232" formatCode="#,##0">
                  <c:v>19.571428571428573</c:v>
                </c:pt>
                <c:pt idx="233" formatCode="#,##0">
                  <c:v>19.571428571428573</c:v>
                </c:pt>
                <c:pt idx="234" formatCode="#,##0">
                  <c:v>19.714285714285715</c:v>
                </c:pt>
                <c:pt idx="235" formatCode="#,##0">
                  <c:v>22.857142857142858</c:v>
                </c:pt>
                <c:pt idx="236" formatCode="#,##0">
                  <c:v>29.857142857142858</c:v>
                </c:pt>
                <c:pt idx="237" formatCode="#,##0">
                  <c:v>30.857142857142858</c:v>
                </c:pt>
                <c:pt idx="238" formatCode="#,##0">
                  <c:v>30.714285714285715</c:v>
                </c:pt>
                <c:pt idx="239" formatCode="#,##0">
                  <c:v>30</c:v>
                </c:pt>
                <c:pt idx="240" formatCode="#,##0">
                  <c:v>33.428571428571431</c:v>
                </c:pt>
                <c:pt idx="241" formatCode="#,##0">
                  <c:v>34.714285714285715</c:v>
                </c:pt>
                <c:pt idx="242" formatCode="#,##0">
                  <c:v>34.857142857142854</c:v>
                </c:pt>
                <c:pt idx="243" formatCode="#,##0">
                  <c:v>34.857142857142854</c:v>
                </c:pt>
                <c:pt idx="244" formatCode="#,##0">
                  <c:v>31.571428571428573</c:v>
                </c:pt>
                <c:pt idx="245" formatCode="#,##0">
                  <c:v>34.428571428571431</c:v>
                </c:pt>
                <c:pt idx="246" formatCode="#,##0">
                  <c:v>36.142857142857146</c:v>
                </c:pt>
                <c:pt idx="247" formatCode="#,##0">
                  <c:v>35.714285714285715</c:v>
                </c:pt>
                <c:pt idx="248" formatCode="#,##0">
                  <c:v>38.428571428571431</c:v>
                </c:pt>
                <c:pt idx="249" formatCode="#,##0">
                  <c:v>36.428571428571431</c:v>
                </c:pt>
                <c:pt idx="250" formatCode="#,##0">
                  <c:v>34.571428571428569</c:v>
                </c:pt>
                <c:pt idx="251" formatCode="#,##0">
                  <c:v>36.142857142857146</c:v>
                </c:pt>
                <c:pt idx="252" formatCode="#,##0">
                  <c:v>37</c:v>
                </c:pt>
                <c:pt idx="253" formatCode="#,##0">
                  <c:v>37.285714285714285</c:v>
                </c:pt>
                <c:pt idx="254" formatCode="#,##0">
                  <c:v>37.714285714285715</c:v>
                </c:pt>
                <c:pt idx="255" formatCode="#,##0">
                  <c:v>36.857142857142854</c:v>
                </c:pt>
                <c:pt idx="256" formatCode="#,##0">
                  <c:v>39.142857142857146</c:v>
                </c:pt>
                <c:pt idx="257" formatCode="#,##0">
                  <c:v>37.571428571428569</c:v>
                </c:pt>
                <c:pt idx="258" formatCode="#,##0">
                  <c:v>36.428571428571431</c:v>
                </c:pt>
                <c:pt idx="259" formatCode="#,##0">
                  <c:v>35.571428571428569</c:v>
                </c:pt>
                <c:pt idx="260" formatCode="#,##0">
                  <c:v>32.714285714285715</c:v>
                </c:pt>
                <c:pt idx="261" formatCode="#,##0">
                  <c:v>34.571428571428569</c:v>
                </c:pt>
                <c:pt idx="262" formatCode="#,##0">
                  <c:v>31.857142857142858</c:v>
                </c:pt>
                <c:pt idx="263" formatCode="#,##0">
                  <c:v>27.571428571428573</c:v>
                </c:pt>
                <c:pt idx="264" formatCode="#,##0">
                  <c:v>27.428571428571427</c:v>
                </c:pt>
                <c:pt idx="265" formatCode="#,##0">
                  <c:v>26.857142857142858</c:v>
                </c:pt>
                <c:pt idx="266" formatCode="#,##0">
                  <c:v>26</c:v>
                </c:pt>
                <c:pt idx="267" formatCode="#,##0">
                  <c:v>26.857142857142858</c:v>
                </c:pt>
                <c:pt idx="268" formatCode="#,##0">
                  <c:v>27.142857142857142</c:v>
                </c:pt>
                <c:pt idx="269" formatCode="#,##0">
                  <c:v>29.285714285714285</c:v>
                </c:pt>
                <c:pt idx="270" formatCode="#,##0">
                  <c:v>29</c:v>
                </c:pt>
                <c:pt idx="271" formatCode="#,##0">
                  <c:v>27</c:v>
                </c:pt>
                <c:pt idx="272" formatCode="#,##0">
                  <c:v>26.428571428571427</c:v>
                </c:pt>
                <c:pt idx="273" formatCode="#,##0">
                  <c:v>23.857142857142858</c:v>
                </c:pt>
                <c:pt idx="274" formatCode="#,##0">
                  <c:v>22.428571428571427</c:v>
                </c:pt>
                <c:pt idx="275" formatCode="#,##0">
                  <c:v>18.142857142857142</c:v>
                </c:pt>
                <c:pt idx="276" formatCode="#,##0">
                  <c:v>15.571428571428571</c:v>
                </c:pt>
                <c:pt idx="277" formatCode="#,##0">
                  <c:v>14.714285714285714</c:v>
                </c:pt>
                <c:pt idx="278" formatCode="#,##0">
                  <c:v>18.714285714285715</c:v>
                </c:pt>
                <c:pt idx="279" formatCode="#,##0">
                  <c:v>18.571428571428573</c:v>
                </c:pt>
                <c:pt idx="280" formatCode="#,##0">
                  <c:v>17.8571428571428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SR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dash"/>
            </a:ln>
          </c:spPr>
          <c:marker>
            <c:symbol val="none"/>
          </c:marker>
          <c:val>
            <c:numRef>
              <c:f>'Data ISR'!$AD$4:$AD$295</c:f>
              <c:numCache>
                <c:formatCode>General</c:formatCode>
                <c:ptCount val="292"/>
                <c:pt idx="28">
                  <c:v>0</c:v>
                </c:pt>
                <c:pt idx="29">
                  <c:v>0</c:v>
                </c:pt>
                <c:pt idx="30">
                  <c:v>2.1428571428571425E-3</c:v>
                </c:pt>
                <c:pt idx="31">
                  <c:v>2.1428571428571425E-3</c:v>
                </c:pt>
                <c:pt idx="32">
                  <c:v>2.1428571428571425E-3</c:v>
                </c:pt>
                <c:pt idx="33">
                  <c:v>2.1428571428571425E-3</c:v>
                </c:pt>
                <c:pt idx="34">
                  <c:v>2.1428571428571425E-3</c:v>
                </c:pt>
                <c:pt idx="35">
                  <c:v>4.2857142857142851E-3</c:v>
                </c:pt>
                <c:pt idx="36">
                  <c:v>6.4285714285714276E-3</c:v>
                </c:pt>
                <c:pt idx="37">
                  <c:v>6.4285714285714276E-3</c:v>
                </c:pt>
                <c:pt idx="38">
                  <c:v>1.2857142857142855E-2</c:v>
                </c:pt>
                <c:pt idx="39">
                  <c:v>1.9285714285714288E-2</c:v>
                </c:pt>
                <c:pt idx="40">
                  <c:v>1.9285714285714288E-2</c:v>
                </c:pt>
                <c:pt idx="41">
                  <c:v>2.357142857142857E-2</c:v>
                </c:pt>
                <c:pt idx="42">
                  <c:v>2.7857142857142858E-2</c:v>
                </c:pt>
                <c:pt idx="43">
                  <c:v>3.6428571428571421E-2</c:v>
                </c:pt>
                <c:pt idx="44">
                  <c:v>7.0714285714285716E-2</c:v>
                </c:pt>
                <c:pt idx="45">
                  <c:v>7.7142857142857152E-2</c:v>
                </c:pt>
                <c:pt idx="46">
                  <c:v>0.10928571428571428</c:v>
                </c:pt>
                <c:pt idx="47">
                  <c:v>0.10928571428571428</c:v>
                </c:pt>
                <c:pt idx="48">
                  <c:v>0.13500000000000001</c:v>
                </c:pt>
                <c:pt idx="49">
                  <c:v>0.13714285714285712</c:v>
                </c:pt>
                <c:pt idx="50">
                  <c:v>0.17142857142857143</c:v>
                </c:pt>
                <c:pt idx="51">
                  <c:v>0.1907142857142857</c:v>
                </c:pt>
                <c:pt idx="52">
                  <c:v>0.24</c:v>
                </c:pt>
                <c:pt idx="53">
                  <c:v>0.32571428571428573</c:v>
                </c:pt>
                <c:pt idx="54">
                  <c:v>0.33642857142857141</c:v>
                </c:pt>
                <c:pt idx="55">
                  <c:v>0.375</c:v>
                </c:pt>
                <c:pt idx="56">
                  <c:v>0.48214285714285715</c:v>
                </c:pt>
                <c:pt idx="57">
                  <c:v>0.70071428571428573</c:v>
                </c:pt>
                <c:pt idx="58">
                  <c:v>0.86357142857142855</c:v>
                </c:pt>
                <c:pt idx="59">
                  <c:v>1.1935714285714285</c:v>
                </c:pt>
                <c:pt idx="60">
                  <c:v>1.4357142857142855</c:v>
                </c:pt>
                <c:pt idx="61">
                  <c:v>1.8278571428571428</c:v>
                </c:pt>
                <c:pt idx="62">
                  <c:v>2.117142857142857</c:v>
                </c:pt>
                <c:pt idx="63">
                  <c:v>4.4249999999999998</c:v>
                </c:pt>
                <c:pt idx="64">
                  <c:v>4.8557142857142859</c:v>
                </c:pt>
                <c:pt idx="65">
                  <c:v>5.37</c:v>
                </c:pt>
                <c:pt idx="66">
                  <c:v>6.2292857142857141</c:v>
                </c:pt>
                <c:pt idx="67">
                  <c:v>7.2085714285714282</c:v>
                </c:pt>
                <c:pt idx="68">
                  <c:v>7.7657142857142851</c:v>
                </c:pt>
                <c:pt idx="69">
                  <c:v>8.8285714285714274</c:v>
                </c:pt>
                <c:pt idx="70">
                  <c:v>7.9778571428571432</c:v>
                </c:pt>
                <c:pt idx="71">
                  <c:v>8.9228571428571435</c:v>
                </c:pt>
                <c:pt idx="72">
                  <c:v>9.4135714285714283</c:v>
                </c:pt>
                <c:pt idx="73">
                  <c:v>9.0685714285714276</c:v>
                </c:pt>
                <c:pt idx="74">
                  <c:v>8.9635714285714272</c:v>
                </c:pt>
                <c:pt idx="75">
                  <c:v>9.019285714285715</c:v>
                </c:pt>
                <c:pt idx="76">
                  <c:v>8.3357142857142854</c:v>
                </c:pt>
                <c:pt idx="77">
                  <c:v>7.097142857142857</c:v>
                </c:pt>
                <c:pt idx="78">
                  <c:v>6.6664285714285718</c:v>
                </c:pt>
                <c:pt idx="79">
                  <c:v>6.3857142857142852</c:v>
                </c:pt>
                <c:pt idx="80">
                  <c:v>6.1971428571428575</c:v>
                </c:pt>
                <c:pt idx="81">
                  <c:v>5.8178571428571422</c:v>
                </c:pt>
                <c:pt idx="82">
                  <c:v>5.7471428571428573</c:v>
                </c:pt>
                <c:pt idx="83">
                  <c:v>5.9957142857142856</c:v>
                </c:pt>
                <c:pt idx="84">
                  <c:v>6.6364285714285716</c:v>
                </c:pt>
                <c:pt idx="85">
                  <c:v>5.9785714285714278</c:v>
                </c:pt>
                <c:pt idx="86">
                  <c:v>5.515714285714286</c:v>
                </c:pt>
                <c:pt idx="87">
                  <c:v>5.4042857142857139</c:v>
                </c:pt>
                <c:pt idx="88">
                  <c:v>5.0271428571428576</c:v>
                </c:pt>
                <c:pt idx="89">
                  <c:v>4.5578571428571424</c:v>
                </c:pt>
                <c:pt idx="90">
                  <c:v>4.0628571428571423</c:v>
                </c:pt>
                <c:pt idx="91">
                  <c:v>4.2792857142857139</c:v>
                </c:pt>
                <c:pt idx="92">
                  <c:v>4.3821428571428571</c:v>
                </c:pt>
                <c:pt idx="93">
                  <c:v>4.4485714285714284</c:v>
                </c:pt>
                <c:pt idx="94">
                  <c:v>4.3564285714285713</c:v>
                </c:pt>
                <c:pt idx="95">
                  <c:v>4.1828571428571424</c:v>
                </c:pt>
                <c:pt idx="96">
                  <c:v>3.9471428571428575</c:v>
                </c:pt>
                <c:pt idx="97">
                  <c:v>3.827142857142857</c:v>
                </c:pt>
                <c:pt idx="98">
                  <c:v>2.862857142857143</c:v>
                </c:pt>
                <c:pt idx="99">
                  <c:v>2.4492857142857143</c:v>
                </c:pt>
                <c:pt idx="100">
                  <c:v>2.2349999999999999</c:v>
                </c:pt>
                <c:pt idx="101">
                  <c:v>1.9007142857142856</c:v>
                </c:pt>
                <c:pt idx="102">
                  <c:v>1.6392857142857142</c:v>
                </c:pt>
                <c:pt idx="103">
                  <c:v>1.4807142857142856</c:v>
                </c:pt>
                <c:pt idx="104">
                  <c:v>1.202142857142857</c:v>
                </c:pt>
                <c:pt idx="105">
                  <c:v>1.02</c:v>
                </c:pt>
                <c:pt idx="106">
                  <c:v>0.93214285714285716</c:v>
                </c:pt>
                <c:pt idx="107">
                  <c:v>0.71785714285714275</c:v>
                </c:pt>
                <c:pt idx="108">
                  <c:v>0.5764285714285714</c:v>
                </c:pt>
                <c:pt idx="109">
                  <c:v>0.5764285714285714</c:v>
                </c:pt>
                <c:pt idx="110">
                  <c:v>0.55714285714285716</c:v>
                </c:pt>
                <c:pt idx="111">
                  <c:v>0.51428571428571423</c:v>
                </c:pt>
                <c:pt idx="112">
                  <c:v>0.51</c:v>
                </c:pt>
                <c:pt idx="113">
                  <c:v>0.42428571428571427</c:v>
                </c:pt>
                <c:pt idx="114">
                  <c:v>0.32785714285714285</c:v>
                </c:pt>
                <c:pt idx="115">
                  <c:v>0.32999999999999996</c:v>
                </c:pt>
                <c:pt idx="116">
                  <c:v>0.3</c:v>
                </c:pt>
                <c:pt idx="117">
                  <c:v>0.29357142857142859</c:v>
                </c:pt>
                <c:pt idx="118">
                  <c:v>0.27857142857142858</c:v>
                </c:pt>
                <c:pt idx="119">
                  <c:v>0.255</c:v>
                </c:pt>
                <c:pt idx="120">
                  <c:v>0.22285714285714286</c:v>
                </c:pt>
                <c:pt idx="121">
                  <c:v>0.21642857142857141</c:v>
                </c:pt>
                <c:pt idx="122">
                  <c:v>0.22285714285714286</c:v>
                </c:pt>
                <c:pt idx="123">
                  <c:v>0.2142857142857143</c:v>
                </c:pt>
                <c:pt idx="124">
                  <c:v>0.19500000000000001</c:v>
                </c:pt>
                <c:pt idx="125">
                  <c:v>0.21</c:v>
                </c:pt>
                <c:pt idx="126">
                  <c:v>0.27</c:v>
                </c:pt>
                <c:pt idx="127">
                  <c:v>0.40499999999999997</c:v>
                </c:pt>
                <c:pt idx="128">
                  <c:v>0.63642857142857145</c:v>
                </c:pt>
                <c:pt idx="129">
                  <c:v>0.64285714285714279</c:v>
                </c:pt>
                <c:pt idx="130">
                  <c:v>0.75857142857142856</c:v>
                </c:pt>
                <c:pt idx="131">
                  <c:v>0.93214285714285716</c:v>
                </c:pt>
                <c:pt idx="132">
                  <c:v>1.1314285714285715</c:v>
                </c:pt>
                <c:pt idx="133">
                  <c:v>1.2514285714285713</c:v>
                </c:pt>
                <c:pt idx="134">
                  <c:v>1.335</c:v>
                </c:pt>
                <c:pt idx="135">
                  <c:v>1.232142857142857</c:v>
                </c:pt>
                <c:pt idx="136">
                  <c:v>1.5857142857142856</c:v>
                </c:pt>
                <c:pt idx="137">
                  <c:v>1.6971428571428571</c:v>
                </c:pt>
                <c:pt idx="138">
                  <c:v>1.8492857142857142</c:v>
                </c:pt>
                <c:pt idx="139">
                  <c:v>1.9178571428571429</c:v>
                </c:pt>
                <c:pt idx="140">
                  <c:v>2.0957142857142856</c:v>
                </c:pt>
                <c:pt idx="141">
                  <c:v>2.3014285714285712</c:v>
                </c:pt>
                <c:pt idx="142">
                  <c:v>2.6421428571428569</c:v>
                </c:pt>
                <c:pt idx="143">
                  <c:v>2.6142857142857139</c:v>
                </c:pt>
                <c:pt idx="144">
                  <c:v>2.5542857142857143</c:v>
                </c:pt>
                <c:pt idx="145">
                  <c:v>2.5821428571428569</c:v>
                </c:pt>
                <c:pt idx="146">
                  <c:v>2.8178571428571426</c:v>
                </c:pt>
                <c:pt idx="147">
                  <c:v>3.06</c:v>
                </c:pt>
                <c:pt idx="148">
                  <c:v>3.1435714285714287</c:v>
                </c:pt>
                <c:pt idx="149">
                  <c:v>3.3085714285714287</c:v>
                </c:pt>
                <c:pt idx="150">
                  <c:v>3.5592857142857142</c:v>
                </c:pt>
                <c:pt idx="151">
                  <c:v>3.6921428571428567</c:v>
                </c:pt>
                <c:pt idx="152">
                  <c:v>3.9535714285714283</c:v>
                </c:pt>
                <c:pt idx="153">
                  <c:v>4.3221428571428575</c:v>
                </c:pt>
                <c:pt idx="154">
                  <c:v>4.8449999999999998</c:v>
                </c:pt>
                <c:pt idx="155">
                  <c:v>5.0657142857142858</c:v>
                </c:pt>
                <c:pt idx="156">
                  <c:v>5.2735714285714286</c:v>
                </c:pt>
                <c:pt idx="157">
                  <c:v>5.9742857142857142</c:v>
                </c:pt>
                <c:pt idx="158">
                  <c:v>6.3792857142857136</c:v>
                </c:pt>
                <c:pt idx="159">
                  <c:v>7.1978571428571421</c:v>
                </c:pt>
                <c:pt idx="160">
                  <c:v>7.9971428571428564</c:v>
                </c:pt>
                <c:pt idx="161">
                  <c:v>9.0278571428571421</c:v>
                </c:pt>
                <c:pt idx="162">
                  <c:v>9.9578571428571436</c:v>
                </c:pt>
                <c:pt idx="163">
                  <c:v>11.260714285714284</c:v>
                </c:pt>
                <c:pt idx="164">
                  <c:v>12.319285714285714</c:v>
                </c:pt>
                <c:pt idx="165">
                  <c:v>13.292142857142856</c:v>
                </c:pt>
                <c:pt idx="166">
                  <c:v>13.517142857142856</c:v>
                </c:pt>
                <c:pt idx="167">
                  <c:v>14.952857142857143</c:v>
                </c:pt>
                <c:pt idx="168">
                  <c:v>15.642857142857142</c:v>
                </c:pt>
                <c:pt idx="169">
                  <c:v>16.667142857142856</c:v>
                </c:pt>
                <c:pt idx="170">
                  <c:v>17.594999999999999</c:v>
                </c:pt>
                <c:pt idx="171">
                  <c:v>17.772857142857141</c:v>
                </c:pt>
                <c:pt idx="172">
                  <c:v>18.668571428571429</c:v>
                </c:pt>
                <c:pt idx="173">
                  <c:v>21.177857142857142</c:v>
                </c:pt>
                <c:pt idx="174">
                  <c:v>21.724285714285713</c:v>
                </c:pt>
                <c:pt idx="175">
                  <c:v>22.780714285714286</c:v>
                </c:pt>
                <c:pt idx="176">
                  <c:v>24.072857142857142</c:v>
                </c:pt>
                <c:pt idx="177">
                  <c:v>23.984999999999999</c:v>
                </c:pt>
                <c:pt idx="178">
                  <c:v>25.502142857142857</c:v>
                </c:pt>
                <c:pt idx="179">
                  <c:v>24.897857142857141</c:v>
                </c:pt>
                <c:pt idx="180">
                  <c:v>24.366428571428568</c:v>
                </c:pt>
                <c:pt idx="181">
                  <c:v>25.032857142857143</c:v>
                </c:pt>
                <c:pt idx="182">
                  <c:v>25.493571428571428</c:v>
                </c:pt>
                <c:pt idx="183">
                  <c:v>25.549285714285713</c:v>
                </c:pt>
                <c:pt idx="184">
                  <c:v>25.748571428571427</c:v>
                </c:pt>
                <c:pt idx="185">
                  <c:v>24.242142857142856</c:v>
                </c:pt>
                <c:pt idx="186">
                  <c:v>25.000714285714285</c:v>
                </c:pt>
                <c:pt idx="187">
                  <c:v>25.675714285714285</c:v>
                </c:pt>
                <c:pt idx="188">
                  <c:v>26.252142857142857</c:v>
                </c:pt>
                <c:pt idx="189">
                  <c:v>26.172857142857143</c:v>
                </c:pt>
                <c:pt idx="190">
                  <c:v>25.83</c:v>
                </c:pt>
                <c:pt idx="191">
                  <c:v>24.632142857142856</c:v>
                </c:pt>
                <c:pt idx="192">
                  <c:v>24.728571428571428</c:v>
                </c:pt>
                <c:pt idx="193">
                  <c:v>23.269285714285711</c:v>
                </c:pt>
                <c:pt idx="194">
                  <c:v>22.382142857142856</c:v>
                </c:pt>
                <c:pt idx="195">
                  <c:v>21.224999999999998</c:v>
                </c:pt>
                <c:pt idx="196">
                  <c:v>20.614285714285714</c:v>
                </c:pt>
                <c:pt idx="197">
                  <c:v>20.40642857142857</c:v>
                </c:pt>
                <c:pt idx="198">
                  <c:v>21.473571428571429</c:v>
                </c:pt>
                <c:pt idx="199">
                  <c:v>21.655714285714286</c:v>
                </c:pt>
                <c:pt idx="200">
                  <c:v>21.829285714285714</c:v>
                </c:pt>
                <c:pt idx="201">
                  <c:v>22.054285714285712</c:v>
                </c:pt>
                <c:pt idx="202">
                  <c:v>22.274999999999999</c:v>
                </c:pt>
                <c:pt idx="203">
                  <c:v>21.925714285714285</c:v>
                </c:pt>
                <c:pt idx="204">
                  <c:v>21.992142857142856</c:v>
                </c:pt>
                <c:pt idx="205">
                  <c:v>21.619285714285713</c:v>
                </c:pt>
                <c:pt idx="206">
                  <c:v>21.23357142857143</c:v>
                </c:pt>
                <c:pt idx="207">
                  <c:v>20.738571428571429</c:v>
                </c:pt>
                <c:pt idx="208">
                  <c:v>21.490714285714287</c:v>
                </c:pt>
                <c:pt idx="209">
                  <c:v>21.034285714285712</c:v>
                </c:pt>
                <c:pt idx="210">
                  <c:v>21.03857142857143</c:v>
                </c:pt>
                <c:pt idx="211">
                  <c:v>20.950714285714287</c:v>
                </c:pt>
                <c:pt idx="212">
                  <c:v>20.648571428571429</c:v>
                </c:pt>
                <c:pt idx="213">
                  <c:v>20.785714285714285</c:v>
                </c:pt>
                <c:pt idx="214">
                  <c:v>21.392142857142854</c:v>
                </c:pt>
                <c:pt idx="215">
                  <c:v>20.830714285714286</c:v>
                </c:pt>
                <c:pt idx="216">
                  <c:v>21.537857142857142</c:v>
                </c:pt>
                <c:pt idx="217">
                  <c:v>22.35857142857143</c:v>
                </c:pt>
                <c:pt idx="218">
                  <c:v>23.151428571428568</c:v>
                </c:pt>
                <c:pt idx="219">
                  <c:v>24.18</c:v>
                </c:pt>
                <c:pt idx="220">
                  <c:v>24.71142857142857</c:v>
                </c:pt>
                <c:pt idx="221">
                  <c:v>24.33642857142857</c:v>
                </c:pt>
                <c:pt idx="222">
                  <c:v>25.98</c:v>
                </c:pt>
                <c:pt idx="223">
                  <c:v>25.881428571428568</c:v>
                </c:pt>
                <c:pt idx="224">
                  <c:v>27.987857142857141</c:v>
                </c:pt>
                <c:pt idx="225">
                  <c:v>30.111428571428569</c:v>
                </c:pt>
                <c:pt idx="226">
                  <c:v>30.897857142857138</c:v>
                </c:pt>
                <c:pt idx="227">
                  <c:v>33.152142857142856</c:v>
                </c:pt>
                <c:pt idx="228">
                  <c:v>35.622857142857136</c:v>
                </c:pt>
                <c:pt idx="229">
                  <c:v>37.240714285714283</c:v>
                </c:pt>
                <c:pt idx="230">
                  <c:v>40.77214285714286</c:v>
                </c:pt>
                <c:pt idx="231">
                  <c:v>42.070714285714288</c:v>
                </c:pt>
                <c:pt idx="232">
                  <c:v>45.152142857142856</c:v>
                </c:pt>
                <c:pt idx="233">
                  <c:v>47.453571428571422</c:v>
                </c:pt>
                <c:pt idx="234">
                  <c:v>50.97</c:v>
                </c:pt>
                <c:pt idx="235">
                  <c:v>53.485714285714288</c:v>
                </c:pt>
                <c:pt idx="236">
                  <c:v>56.556428571428569</c:v>
                </c:pt>
                <c:pt idx="237">
                  <c:v>57.507857142857141</c:v>
                </c:pt>
                <c:pt idx="238">
                  <c:v>62.931428571428569</c:v>
                </c:pt>
                <c:pt idx="239">
                  <c:v>63.707142857142848</c:v>
                </c:pt>
                <c:pt idx="240">
                  <c:v>65.372142857142848</c:v>
                </c:pt>
                <c:pt idx="241">
                  <c:v>66.171428571428578</c:v>
                </c:pt>
                <c:pt idx="242">
                  <c:v>69.209999999999994</c:v>
                </c:pt>
                <c:pt idx="243">
                  <c:v>65.487857142857138</c:v>
                </c:pt>
                <c:pt idx="244">
                  <c:v>62.082857142857144</c:v>
                </c:pt>
                <c:pt idx="245">
                  <c:v>73.339285714285722</c:v>
                </c:pt>
                <c:pt idx="246">
                  <c:v>78.983571428571423</c:v>
                </c:pt>
                <c:pt idx="247">
                  <c:v>83.202857142857141</c:v>
                </c:pt>
                <c:pt idx="248">
                  <c:v>93.21</c:v>
                </c:pt>
                <c:pt idx="249">
                  <c:v>92.40857142857142</c:v>
                </c:pt>
                <c:pt idx="250">
                  <c:v>90.72</c:v>
                </c:pt>
                <c:pt idx="251">
                  <c:v>93.32571428571427</c:v>
                </c:pt>
                <c:pt idx="252">
                  <c:v>87.437142857142845</c:v>
                </c:pt>
                <c:pt idx="253">
                  <c:v>88.660714285714278</c:v>
                </c:pt>
                <c:pt idx="254">
                  <c:v>87.902142857142849</c:v>
                </c:pt>
                <c:pt idx="255">
                  <c:v>80.020714285714277</c:v>
                </c:pt>
                <c:pt idx="256">
                  <c:v>76.605000000000004</c:v>
                </c:pt>
                <c:pt idx="257">
                  <c:v>83.665714285714273</c:v>
                </c:pt>
                <c:pt idx="258">
                  <c:v>85.928571428571416</c:v>
                </c:pt>
                <c:pt idx="259">
                  <c:v>77.114999999999995</c:v>
                </c:pt>
                <c:pt idx="260">
                  <c:v>68.241428571428571</c:v>
                </c:pt>
                <c:pt idx="261">
                  <c:v>62.01</c:v>
                </c:pt>
                <c:pt idx="262">
                  <c:v>54.497142857142855</c:v>
                </c:pt>
                <c:pt idx="263">
                  <c:v>50.824285714285715</c:v>
                </c:pt>
                <c:pt idx="264">
                  <c:v>46.547142857142859</c:v>
                </c:pt>
                <c:pt idx="265">
                  <c:v>42.055714285714288</c:v>
                </c:pt>
                <c:pt idx="266">
                  <c:v>36.469285714285711</c:v>
                </c:pt>
                <c:pt idx="267">
                  <c:v>31.853571428571424</c:v>
                </c:pt>
                <c:pt idx="268">
                  <c:v>30.081428571428567</c:v>
                </c:pt>
                <c:pt idx="269">
                  <c:v>27.632142857142856</c:v>
                </c:pt>
                <c:pt idx="270">
                  <c:v>27.034285714285712</c:v>
                </c:pt>
                <c:pt idx="271">
                  <c:v>23.239285714285714</c:v>
                </c:pt>
                <c:pt idx="272">
                  <c:v>20.37857142857143</c:v>
                </c:pt>
                <c:pt idx="273">
                  <c:v>18.932142857142857</c:v>
                </c:pt>
                <c:pt idx="274">
                  <c:v>17.241428571428571</c:v>
                </c:pt>
                <c:pt idx="275">
                  <c:v>14.879999999999999</c:v>
                </c:pt>
                <c:pt idx="276">
                  <c:v>14.234999999999999</c:v>
                </c:pt>
                <c:pt idx="277">
                  <c:v>14.650714285714285</c:v>
                </c:pt>
                <c:pt idx="278">
                  <c:v>12.803571428571427</c:v>
                </c:pt>
                <c:pt idx="279">
                  <c:v>11.918571428571427</c:v>
                </c:pt>
                <c:pt idx="280">
                  <c:v>11.174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797504"/>
        <c:axId val="317791616"/>
      </c:lineChart>
      <c:dateAx>
        <c:axId val="317788544"/>
        <c:scaling>
          <c:orientation val="minMax"/>
          <c:min val="43891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317790080"/>
        <c:crosses val="autoZero"/>
        <c:auto val="1"/>
        <c:lblOffset val="100"/>
        <c:baseTimeUnit val="days"/>
        <c:majorUnit val="30"/>
        <c:majorTimeUnit val="days"/>
      </c:dateAx>
      <c:valAx>
        <c:axId val="31779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317788544"/>
        <c:crosses val="autoZero"/>
        <c:crossBetween val="between"/>
      </c:valAx>
      <c:valAx>
        <c:axId val="317791616"/>
        <c:scaling>
          <c:orientation val="minMax"/>
          <c:max val="1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317797504"/>
        <c:crosses val="max"/>
        <c:crossBetween val="between"/>
      </c:valAx>
      <c:catAx>
        <c:axId val="317797504"/>
        <c:scaling>
          <c:orientation val="minMax"/>
        </c:scaling>
        <c:delete val="1"/>
        <c:axPos val="b"/>
        <c:majorTickMark val="out"/>
        <c:minorTickMark val="none"/>
        <c:tickLblPos val="nextTo"/>
        <c:crossAx val="3177916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973598604041901"/>
          <c:y val="0.145743067897836"/>
          <c:w val="0.56092078614482577"/>
          <c:h val="5.3380974023014838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Data ISR'!$F$34:$F$175</c:f>
              <c:numCache>
                <c:formatCode>General</c:formatCode>
                <c:ptCount val="142"/>
                <c:pt idx="0">
                  <c:v>0</c:v>
                </c:pt>
                <c:pt idx="1">
                  <c:v>2</c:v>
                </c:pt>
                <c:pt idx="2">
                  <c:v>3</c:v>
                </c:pt>
                <c:pt idx="3">
                  <c:v>5</c:v>
                </c:pt>
                <c:pt idx="4">
                  <c:v>17</c:v>
                </c:pt>
                <c:pt idx="5">
                  <c:v>6</c:v>
                </c:pt>
                <c:pt idx="6">
                  <c:v>18</c:v>
                </c:pt>
                <c:pt idx="7">
                  <c:v>0</c:v>
                </c:pt>
                <c:pt idx="8">
                  <c:v>14</c:v>
                </c:pt>
                <c:pt idx="9">
                  <c:v>4</c:v>
                </c:pt>
                <c:pt idx="10">
                  <c:v>21</c:v>
                </c:pt>
                <c:pt idx="11">
                  <c:v>26</c:v>
                </c:pt>
                <c:pt idx="12">
                  <c:v>29</c:v>
                </c:pt>
                <c:pt idx="13">
                  <c:v>58</c:v>
                </c:pt>
                <c:pt idx="14">
                  <c:v>5</c:v>
                </c:pt>
                <c:pt idx="15">
                  <c:v>32</c:v>
                </c:pt>
                <c:pt idx="16">
                  <c:v>54</c:v>
                </c:pt>
                <c:pt idx="17">
                  <c:v>123</c:v>
                </c:pt>
                <c:pt idx="18">
                  <c:v>102</c:v>
                </c:pt>
                <c:pt idx="19">
                  <c:v>183</c:v>
                </c:pt>
                <c:pt idx="20">
                  <c:v>171</c:v>
                </c:pt>
                <c:pt idx="21">
                  <c:v>188</c:v>
                </c:pt>
                <c:pt idx="22">
                  <c:v>167</c:v>
                </c:pt>
                <c:pt idx="23">
                  <c:v>1131</c:v>
                </c:pt>
                <c:pt idx="24">
                  <c:v>324</c:v>
                </c:pt>
                <c:pt idx="25">
                  <c:v>342</c:v>
                </c:pt>
                <c:pt idx="26">
                  <c:v>584</c:v>
                </c:pt>
                <c:pt idx="27">
                  <c:v>628</c:v>
                </c:pt>
                <c:pt idx="28">
                  <c:v>448</c:v>
                </c:pt>
                <c:pt idx="29">
                  <c:v>663</c:v>
                </c:pt>
                <c:pt idx="30">
                  <c:v>734</c:v>
                </c:pt>
                <c:pt idx="31">
                  <c:v>765</c:v>
                </c:pt>
                <c:pt idx="32">
                  <c:v>571</c:v>
                </c:pt>
                <c:pt idx="33">
                  <c:v>423</c:v>
                </c:pt>
                <c:pt idx="34">
                  <c:v>579</c:v>
                </c:pt>
                <c:pt idx="35">
                  <c:v>474</c:v>
                </c:pt>
                <c:pt idx="36">
                  <c:v>344</c:v>
                </c:pt>
                <c:pt idx="37">
                  <c:v>156</c:v>
                </c:pt>
                <c:pt idx="38">
                  <c:v>564</c:v>
                </c:pt>
                <c:pt idx="39">
                  <c:v>440</c:v>
                </c:pt>
                <c:pt idx="40">
                  <c:v>335</c:v>
                </c:pt>
                <c:pt idx="41">
                  <c:v>402</c:v>
                </c:pt>
                <c:pt idx="42">
                  <c:v>441</c:v>
                </c:pt>
                <c:pt idx="43">
                  <c:v>460</c:v>
                </c:pt>
                <c:pt idx="44">
                  <c:v>455</c:v>
                </c:pt>
                <c:pt idx="45">
                  <c:v>257</c:v>
                </c:pt>
                <c:pt idx="46">
                  <c:v>224</c:v>
                </c:pt>
                <c:pt idx="47">
                  <c:v>283</c:v>
                </c:pt>
                <c:pt idx="48">
                  <c:v>226</c:v>
                </c:pt>
                <c:pt idx="49">
                  <c:v>222</c:v>
                </c:pt>
                <c:pt idx="50">
                  <c:v>229</c:v>
                </c:pt>
                <c:pt idx="51">
                  <c:v>556</c:v>
                </c:pt>
                <c:pt idx="52">
                  <c:v>305</c:v>
                </c:pt>
                <c:pt idx="53">
                  <c:v>255</c:v>
                </c:pt>
                <c:pt idx="54">
                  <c:v>240</c:v>
                </c:pt>
                <c:pt idx="55">
                  <c:v>145</c:v>
                </c:pt>
                <c:pt idx="56">
                  <c:v>112</c:v>
                </c:pt>
                <c:pt idx="57">
                  <c:v>173</c:v>
                </c:pt>
                <c:pt idx="58">
                  <c:v>106</c:v>
                </c:pt>
                <c:pt idx="59">
                  <c:v>112</c:v>
                </c:pt>
                <c:pt idx="60">
                  <c:v>155</c:v>
                </c:pt>
                <c:pt idx="61">
                  <c:v>84</c:v>
                </c:pt>
                <c:pt idx="62">
                  <c:v>23</c:v>
                </c:pt>
                <c:pt idx="63">
                  <c:v>38</c:v>
                </c:pt>
                <c:pt idx="64">
                  <c:v>43</c:v>
                </c:pt>
                <c:pt idx="65">
                  <c:v>21</c:v>
                </c:pt>
                <c:pt idx="66">
                  <c:v>71</c:v>
                </c:pt>
                <c:pt idx="67">
                  <c:v>55</c:v>
                </c:pt>
                <c:pt idx="68">
                  <c:v>18</c:v>
                </c:pt>
                <c:pt idx="69">
                  <c:v>23</c:v>
                </c:pt>
                <c:pt idx="70">
                  <c:v>29</c:v>
                </c:pt>
                <c:pt idx="71">
                  <c:v>23</c:v>
                </c:pt>
                <c:pt idx="72">
                  <c:v>19</c:v>
                </c:pt>
                <c:pt idx="73">
                  <c:v>31</c:v>
                </c:pt>
                <c:pt idx="74">
                  <c:v>10</c:v>
                </c:pt>
                <c:pt idx="75">
                  <c:v>19</c:v>
                </c:pt>
                <c:pt idx="76">
                  <c:v>9</c:v>
                </c:pt>
                <c:pt idx="77">
                  <c:v>26</c:v>
                </c:pt>
                <c:pt idx="78">
                  <c:v>16</c:v>
                </c:pt>
                <c:pt idx="79">
                  <c:v>8</c:v>
                </c:pt>
                <c:pt idx="80">
                  <c:v>16</c:v>
                </c:pt>
                <c:pt idx="81">
                  <c:v>7</c:v>
                </c:pt>
                <c:pt idx="82">
                  <c:v>22</c:v>
                </c:pt>
                <c:pt idx="83">
                  <c:v>5</c:v>
                </c:pt>
                <c:pt idx="84">
                  <c:v>17</c:v>
                </c:pt>
                <c:pt idx="85">
                  <c:v>23</c:v>
                </c:pt>
                <c:pt idx="86">
                  <c:v>36</c:v>
                </c:pt>
                <c:pt idx="87">
                  <c:v>79</c:v>
                </c:pt>
                <c:pt idx="88">
                  <c:v>115</c:v>
                </c:pt>
                <c:pt idx="89">
                  <c:v>25</c:v>
                </c:pt>
                <c:pt idx="90">
                  <c:v>59</c:v>
                </c:pt>
                <c:pt idx="91">
                  <c:v>98</c:v>
                </c:pt>
                <c:pt idx="92">
                  <c:v>116</c:v>
                </c:pt>
                <c:pt idx="93">
                  <c:v>92</c:v>
                </c:pt>
                <c:pt idx="94">
                  <c:v>118</c:v>
                </c:pt>
                <c:pt idx="95">
                  <c:v>67</c:v>
                </c:pt>
                <c:pt idx="96">
                  <c:v>190</c:v>
                </c:pt>
                <c:pt idx="97">
                  <c:v>111</c:v>
                </c:pt>
                <c:pt idx="98">
                  <c:v>169</c:v>
                </c:pt>
                <c:pt idx="99">
                  <c:v>148</c:v>
                </c:pt>
                <c:pt idx="100">
                  <c:v>175</c:v>
                </c:pt>
                <c:pt idx="101">
                  <c:v>214</c:v>
                </c:pt>
                <c:pt idx="102">
                  <c:v>226</c:v>
                </c:pt>
                <c:pt idx="103">
                  <c:v>177</c:v>
                </c:pt>
                <c:pt idx="104">
                  <c:v>83</c:v>
                </c:pt>
                <c:pt idx="105">
                  <c:v>182</c:v>
                </c:pt>
                <c:pt idx="106">
                  <c:v>258</c:v>
                </c:pt>
                <c:pt idx="107">
                  <c:v>288</c:v>
                </c:pt>
                <c:pt idx="108">
                  <c:v>253</c:v>
                </c:pt>
                <c:pt idx="109">
                  <c:v>303</c:v>
                </c:pt>
                <c:pt idx="110">
                  <c:v>294</c:v>
                </c:pt>
                <c:pt idx="111">
                  <c:v>145</c:v>
                </c:pt>
                <c:pt idx="112">
                  <c:v>304</c:v>
                </c:pt>
                <c:pt idx="113">
                  <c:v>430</c:v>
                </c:pt>
                <c:pt idx="114">
                  <c:v>532</c:v>
                </c:pt>
                <c:pt idx="115">
                  <c:v>356</c:v>
                </c:pt>
                <c:pt idx="116">
                  <c:v>400</c:v>
                </c:pt>
                <c:pt idx="117">
                  <c:v>621</c:v>
                </c:pt>
                <c:pt idx="118">
                  <c:v>334</c:v>
                </c:pt>
                <c:pt idx="119">
                  <c:v>686</c:v>
                </c:pt>
                <c:pt idx="120">
                  <c:v>803</c:v>
                </c:pt>
                <c:pt idx="121">
                  <c:v>1013</c:v>
                </c:pt>
                <c:pt idx="122">
                  <c:v>790</c:v>
                </c:pt>
                <c:pt idx="123">
                  <c:v>1008</c:v>
                </c:pt>
                <c:pt idx="124">
                  <c:v>1115</c:v>
                </c:pt>
                <c:pt idx="125">
                  <c:v>788</c:v>
                </c:pt>
                <c:pt idx="126">
                  <c:v>791</c:v>
                </c:pt>
                <c:pt idx="127">
                  <c:v>1473</c:v>
                </c:pt>
                <c:pt idx="128">
                  <c:v>1335</c:v>
                </c:pt>
                <c:pt idx="129">
                  <c:v>1268</c:v>
                </c:pt>
                <c:pt idx="130">
                  <c:v>1441</c:v>
                </c:pt>
                <c:pt idx="131">
                  <c:v>1198</c:v>
                </c:pt>
                <c:pt idx="132">
                  <c:v>1206</c:v>
                </c:pt>
                <c:pt idx="133">
                  <c:v>1962</c:v>
                </c:pt>
                <c:pt idx="134">
                  <c:v>1728</c:v>
                </c:pt>
                <c:pt idx="135">
                  <c:v>1828</c:v>
                </c:pt>
                <c:pt idx="136">
                  <c:v>1871</c:v>
                </c:pt>
                <c:pt idx="137">
                  <c:v>1400</c:v>
                </c:pt>
                <c:pt idx="138">
                  <c:v>1906</c:v>
                </c:pt>
                <c:pt idx="139">
                  <c:v>924</c:v>
                </c:pt>
                <c:pt idx="140">
                  <c:v>1714</c:v>
                </c:pt>
                <c:pt idx="141">
                  <c:v>203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817984"/>
        <c:axId val="317819520"/>
      </c:lineChart>
      <c:catAx>
        <c:axId val="317817984"/>
        <c:scaling>
          <c:orientation val="minMax"/>
        </c:scaling>
        <c:delete val="0"/>
        <c:axPos val="b"/>
        <c:majorTickMark val="out"/>
        <c:minorTickMark val="none"/>
        <c:tickLblPos val="nextTo"/>
        <c:crossAx val="317819520"/>
        <c:crosses val="autoZero"/>
        <c:auto val="1"/>
        <c:lblAlgn val="ctr"/>
        <c:lblOffset val="100"/>
        <c:noMultiLvlLbl val="0"/>
      </c:catAx>
      <c:valAx>
        <c:axId val="317819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178179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sedmidenního průměru provedených testů vůči počtu obyvatel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5.9401844246230573E-2"/>
          <c:y val="8.7966705549980651E-2"/>
          <c:w val="0.92451628626003979"/>
          <c:h val="0.76104065644654628"/>
        </c:manualLayout>
      </c:layout>
      <c:lineChart>
        <c:grouping val="standard"/>
        <c:varyColors val="0"/>
        <c:ser>
          <c:idx val="0"/>
          <c:order val="0"/>
          <c:spPr>
            <a:ln w="317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SR'!$A$42:$A$327</c:f>
              <c:numCache>
                <c:formatCode>m/d/yyyy</c:formatCode>
                <c:ptCount val="286"/>
                <c:pt idx="0">
                  <c:v>43900</c:v>
                </c:pt>
                <c:pt idx="1">
                  <c:v>43901</c:v>
                </c:pt>
                <c:pt idx="2">
                  <c:v>43902</c:v>
                </c:pt>
                <c:pt idx="3">
                  <c:v>43903</c:v>
                </c:pt>
                <c:pt idx="4">
                  <c:v>43904</c:v>
                </c:pt>
                <c:pt idx="5">
                  <c:v>43905</c:v>
                </c:pt>
                <c:pt idx="6">
                  <c:v>43906</c:v>
                </c:pt>
                <c:pt idx="7">
                  <c:v>43907</c:v>
                </c:pt>
                <c:pt idx="8">
                  <c:v>43908</c:v>
                </c:pt>
                <c:pt idx="9">
                  <c:v>43909</c:v>
                </c:pt>
                <c:pt idx="10">
                  <c:v>43910</c:v>
                </c:pt>
                <c:pt idx="11">
                  <c:v>43911</c:v>
                </c:pt>
                <c:pt idx="12">
                  <c:v>43912</c:v>
                </c:pt>
                <c:pt idx="13">
                  <c:v>43913</c:v>
                </c:pt>
                <c:pt idx="14">
                  <c:v>43914</c:v>
                </c:pt>
                <c:pt idx="15">
                  <c:v>43915</c:v>
                </c:pt>
                <c:pt idx="16">
                  <c:v>43916</c:v>
                </c:pt>
                <c:pt idx="17">
                  <c:v>43917</c:v>
                </c:pt>
                <c:pt idx="18">
                  <c:v>43918</c:v>
                </c:pt>
                <c:pt idx="19">
                  <c:v>43919</c:v>
                </c:pt>
                <c:pt idx="20">
                  <c:v>43920</c:v>
                </c:pt>
                <c:pt idx="21">
                  <c:v>43921</c:v>
                </c:pt>
                <c:pt idx="22">
                  <c:v>43922</c:v>
                </c:pt>
                <c:pt idx="23">
                  <c:v>43923</c:v>
                </c:pt>
                <c:pt idx="24">
                  <c:v>43924</c:v>
                </c:pt>
                <c:pt idx="25">
                  <c:v>43925</c:v>
                </c:pt>
                <c:pt idx="26">
                  <c:v>43926</c:v>
                </c:pt>
                <c:pt idx="27">
                  <c:v>43927</c:v>
                </c:pt>
                <c:pt idx="28">
                  <c:v>43928</c:v>
                </c:pt>
                <c:pt idx="29">
                  <c:v>43929</c:v>
                </c:pt>
                <c:pt idx="30">
                  <c:v>43930</c:v>
                </c:pt>
                <c:pt idx="31">
                  <c:v>43931</c:v>
                </c:pt>
                <c:pt idx="32">
                  <c:v>43932</c:v>
                </c:pt>
                <c:pt idx="33">
                  <c:v>43933</c:v>
                </c:pt>
                <c:pt idx="34">
                  <c:v>43934</c:v>
                </c:pt>
                <c:pt idx="35">
                  <c:v>43935</c:v>
                </c:pt>
                <c:pt idx="36">
                  <c:v>43936</c:v>
                </c:pt>
                <c:pt idx="37">
                  <c:v>43937</c:v>
                </c:pt>
                <c:pt idx="38">
                  <c:v>43938</c:v>
                </c:pt>
                <c:pt idx="39">
                  <c:v>43939</c:v>
                </c:pt>
                <c:pt idx="40">
                  <c:v>43940</c:v>
                </c:pt>
                <c:pt idx="41">
                  <c:v>43941</c:v>
                </c:pt>
                <c:pt idx="42">
                  <c:v>43942</c:v>
                </c:pt>
                <c:pt idx="43">
                  <c:v>43943</c:v>
                </c:pt>
                <c:pt idx="44">
                  <c:v>43944</c:v>
                </c:pt>
                <c:pt idx="45">
                  <c:v>43945</c:v>
                </c:pt>
                <c:pt idx="46">
                  <c:v>43946</c:v>
                </c:pt>
                <c:pt idx="47">
                  <c:v>43947</c:v>
                </c:pt>
                <c:pt idx="48">
                  <c:v>43948</c:v>
                </c:pt>
                <c:pt idx="49">
                  <c:v>43949</c:v>
                </c:pt>
                <c:pt idx="50">
                  <c:v>43950</c:v>
                </c:pt>
                <c:pt idx="51">
                  <c:v>43951</c:v>
                </c:pt>
                <c:pt idx="52">
                  <c:v>43952</c:v>
                </c:pt>
                <c:pt idx="53">
                  <c:v>43953</c:v>
                </c:pt>
                <c:pt idx="54">
                  <c:v>43954</c:v>
                </c:pt>
                <c:pt idx="55">
                  <c:v>43955</c:v>
                </c:pt>
                <c:pt idx="56">
                  <c:v>43956</c:v>
                </c:pt>
                <c:pt idx="57">
                  <c:v>43957</c:v>
                </c:pt>
                <c:pt idx="58">
                  <c:v>43958</c:v>
                </c:pt>
                <c:pt idx="59">
                  <c:v>43959</c:v>
                </c:pt>
                <c:pt idx="60">
                  <c:v>43960</c:v>
                </c:pt>
                <c:pt idx="61">
                  <c:v>43961</c:v>
                </c:pt>
                <c:pt idx="62">
                  <c:v>43962</c:v>
                </c:pt>
                <c:pt idx="63">
                  <c:v>43963</c:v>
                </c:pt>
                <c:pt idx="64">
                  <c:v>43964</c:v>
                </c:pt>
                <c:pt idx="65">
                  <c:v>43965</c:v>
                </c:pt>
                <c:pt idx="66">
                  <c:v>43966</c:v>
                </c:pt>
                <c:pt idx="67">
                  <c:v>43967</c:v>
                </c:pt>
                <c:pt idx="68">
                  <c:v>43968</c:v>
                </c:pt>
                <c:pt idx="69">
                  <c:v>43969</c:v>
                </c:pt>
                <c:pt idx="70">
                  <c:v>43970</c:v>
                </c:pt>
                <c:pt idx="71">
                  <c:v>43971</c:v>
                </c:pt>
                <c:pt idx="72">
                  <c:v>43972</c:v>
                </c:pt>
                <c:pt idx="73">
                  <c:v>43973</c:v>
                </c:pt>
                <c:pt idx="74">
                  <c:v>43974</c:v>
                </c:pt>
                <c:pt idx="75">
                  <c:v>43975</c:v>
                </c:pt>
                <c:pt idx="76">
                  <c:v>43976</c:v>
                </c:pt>
                <c:pt idx="77">
                  <c:v>43977</c:v>
                </c:pt>
                <c:pt idx="78">
                  <c:v>43978</c:v>
                </c:pt>
                <c:pt idx="79">
                  <c:v>43979</c:v>
                </c:pt>
                <c:pt idx="80">
                  <c:v>43980</c:v>
                </c:pt>
                <c:pt idx="81">
                  <c:v>43981</c:v>
                </c:pt>
                <c:pt idx="82">
                  <c:v>43982</c:v>
                </c:pt>
                <c:pt idx="83">
                  <c:v>43983</c:v>
                </c:pt>
                <c:pt idx="84">
                  <c:v>43984</c:v>
                </c:pt>
                <c:pt idx="85">
                  <c:v>43985</c:v>
                </c:pt>
                <c:pt idx="86">
                  <c:v>43986</c:v>
                </c:pt>
                <c:pt idx="87">
                  <c:v>43987</c:v>
                </c:pt>
                <c:pt idx="88">
                  <c:v>43988</c:v>
                </c:pt>
                <c:pt idx="89">
                  <c:v>43989</c:v>
                </c:pt>
                <c:pt idx="90">
                  <c:v>43990</c:v>
                </c:pt>
                <c:pt idx="91">
                  <c:v>43991</c:v>
                </c:pt>
                <c:pt idx="92">
                  <c:v>43992</c:v>
                </c:pt>
                <c:pt idx="93">
                  <c:v>43993</c:v>
                </c:pt>
                <c:pt idx="94">
                  <c:v>43994</c:v>
                </c:pt>
                <c:pt idx="95">
                  <c:v>43995</c:v>
                </c:pt>
                <c:pt idx="96">
                  <c:v>43996</c:v>
                </c:pt>
                <c:pt idx="97">
                  <c:v>43997</c:v>
                </c:pt>
                <c:pt idx="98">
                  <c:v>43998</c:v>
                </c:pt>
                <c:pt idx="99">
                  <c:v>43999</c:v>
                </c:pt>
                <c:pt idx="100">
                  <c:v>44000</c:v>
                </c:pt>
                <c:pt idx="101">
                  <c:v>44001</c:v>
                </c:pt>
                <c:pt idx="102">
                  <c:v>44002</c:v>
                </c:pt>
                <c:pt idx="103">
                  <c:v>44003</c:v>
                </c:pt>
                <c:pt idx="104">
                  <c:v>44004</c:v>
                </c:pt>
                <c:pt idx="105">
                  <c:v>44005</c:v>
                </c:pt>
                <c:pt idx="106">
                  <c:v>44006</c:v>
                </c:pt>
                <c:pt idx="107">
                  <c:v>44007</c:v>
                </c:pt>
                <c:pt idx="108">
                  <c:v>44008</c:v>
                </c:pt>
                <c:pt idx="109">
                  <c:v>44009</c:v>
                </c:pt>
                <c:pt idx="110">
                  <c:v>44010</c:v>
                </c:pt>
                <c:pt idx="111">
                  <c:v>44011</c:v>
                </c:pt>
                <c:pt idx="112">
                  <c:v>44012</c:v>
                </c:pt>
                <c:pt idx="113">
                  <c:v>44013</c:v>
                </c:pt>
                <c:pt idx="114">
                  <c:v>44014</c:v>
                </c:pt>
                <c:pt idx="115">
                  <c:v>44015</c:v>
                </c:pt>
                <c:pt idx="116">
                  <c:v>44016</c:v>
                </c:pt>
                <c:pt idx="117">
                  <c:v>44017</c:v>
                </c:pt>
                <c:pt idx="118">
                  <c:v>44018</c:v>
                </c:pt>
                <c:pt idx="119">
                  <c:v>44019</c:v>
                </c:pt>
                <c:pt idx="120">
                  <c:v>44020</c:v>
                </c:pt>
                <c:pt idx="121">
                  <c:v>44021</c:v>
                </c:pt>
                <c:pt idx="122">
                  <c:v>44022</c:v>
                </c:pt>
                <c:pt idx="123">
                  <c:v>44023</c:v>
                </c:pt>
                <c:pt idx="124">
                  <c:v>44024</c:v>
                </c:pt>
                <c:pt idx="125">
                  <c:v>44025</c:v>
                </c:pt>
                <c:pt idx="126">
                  <c:v>44026</c:v>
                </c:pt>
                <c:pt idx="127">
                  <c:v>44027</c:v>
                </c:pt>
                <c:pt idx="128">
                  <c:v>44028</c:v>
                </c:pt>
                <c:pt idx="129">
                  <c:v>44029</c:v>
                </c:pt>
                <c:pt idx="130">
                  <c:v>44030</c:v>
                </c:pt>
                <c:pt idx="131">
                  <c:v>44031</c:v>
                </c:pt>
                <c:pt idx="132">
                  <c:v>44032</c:v>
                </c:pt>
                <c:pt idx="133">
                  <c:v>44033</c:v>
                </c:pt>
                <c:pt idx="134">
                  <c:v>44034</c:v>
                </c:pt>
                <c:pt idx="135">
                  <c:v>44035</c:v>
                </c:pt>
                <c:pt idx="136">
                  <c:v>44036</c:v>
                </c:pt>
                <c:pt idx="137">
                  <c:v>44037</c:v>
                </c:pt>
                <c:pt idx="138">
                  <c:v>44038</c:v>
                </c:pt>
                <c:pt idx="139">
                  <c:v>44039</c:v>
                </c:pt>
                <c:pt idx="140">
                  <c:v>44040</c:v>
                </c:pt>
                <c:pt idx="141">
                  <c:v>44041</c:v>
                </c:pt>
                <c:pt idx="142">
                  <c:v>44042</c:v>
                </c:pt>
                <c:pt idx="143">
                  <c:v>44043</c:v>
                </c:pt>
                <c:pt idx="144">
                  <c:v>44044</c:v>
                </c:pt>
                <c:pt idx="145">
                  <c:v>44045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1</c:v>
                </c:pt>
                <c:pt idx="152">
                  <c:v>44052</c:v>
                </c:pt>
                <c:pt idx="153">
                  <c:v>44053</c:v>
                </c:pt>
                <c:pt idx="154">
                  <c:v>44054</c:v>
                </c:pt>
                <c:pt idx="155">
                  <c:v>44055</c:v>
                </c:pt>
                <c:pt idx="156">
                  <c:v>44056</c:v>
                </c:pt>
                <c:pt idx="157">
                  <c:v>44057</c:v>
                </c:pt>
                <c:pt idx="158">
                  <c:v>44058</c:v>
                </c:pt>
                <c:pt idx="159">
                  <c:v>44059</c:v>
                </c:pt>
                <c:pt idx="160">
                  <c:v>44060</c:v>
                </c:pt>
                <c:pt idx="161">
                  <c:v>44061</c:v>
                </c:pt>
                <c:pt idx="162">
                  <c:v>44062</c:v>
                </c:pt>
                <c:pt idx="163">
                  <c:v>44063</c:v>
                </c:pt>
                <c:pt idx="164">
                  <c:v>44064</c:v>
                </c:pt>
                <c:pt idx="165">
                  <c:v>44065</c:v>
                </c:pt>
                <c:pt idx="166">
                  <c:v>44066</c:v>
                </c:pt>
                <c:pt idx="167">
                  <c:v>44067</c:v>
                </c:pt>
                <c:pt idx="168">
                  <c:v>44068</c:v>
                </c:pt>
                <c:pt idx="169">
                  <c:v>44069</c:v>
                </c:pt>
                <c:pt idx="170">
                  <c:v>44070</c:v>
                </c:pt>
                <c:pt idx="171">
                  <c:v>44071</c:v>
                </c:pt>
                <c:pt idx="172">
                  <c:v>44072</c:v>
                </c:pt>
                <c:pt idx="173">
                  <c:v>44073</c:v>
                </c:pt>
                <c:pt idx="174">
                  <c:v>44074</c:v>
                </c:pt>
                <c:pt idx="175">
                  <c:v>44075</c:v>
                </c:pt>
                <c:pt idx="176">
                  <c:v>44076</c:v>
                </c:pt>
                <c:pt idx="177">
                  <c:v>44077</c:v>
                </c:pt>
                <c:pt idx="178">
                  <c:v>44078</c:v>
                </c:pt>
                <c:pt idx="179">
                  <c:v>44079</c:v>
                </c:pt>
                <c:pt idx="180">
                  <c:v>44080</c:v>
                </c:pt>
                <c:pt idx="181">
                  <c:v>44081</c:v>
                </c:pt>
                <c:pt idx="182">
                  <c:v>44082</c:v>
                </c:pt>
                <c:pt idx="183">
                  <c:v>44083</c:v>
                </c:pt>
                <c:pt idx="184">
                  <c:v>44084</c:v>
                </c:pt>
                <c:pt idx="185">
                  <c:v>44085</c:v>
                </c:pt>
                <c:pt idx="186">
                  <c:v>44086</c:v>
                </c:pt>
                <c:pt idx="187">
                  <c:v>44087</c:v>
                </c:pt>
                <c:pt idx="188">
                  <c:v>44088</c:v>
                </c:pt>
                <c:pt idx="189">
                  <c:v>44089</c:v>
                </c:pt>
                <c:pt idx="190">
                  <c:v>44090</c:v>
                </c:pt>
                <c:pt idx="191">
                  <c:v>44091</c:v>
                </c:pt>
                <c:pt idx="192">
                  <c:v>44092</c:v>
                </c:pt>
                <c:pt idx="193">
                  <c:v>44093</c:v>
                </c:pt>
                <c:pt idx="194">
                  <c:v>44094</c:v>
                </c:pt>
                <c:pt idx="195">
                  <c:v>44095</c:v>
                </c:pt>
                <c:pt idx="196">
                  <c:v>44096</c:v>
                </c:pt>
                <c:pt idx="197">
                  <c:v>44097</c:v>
                </c:pt>
                <c:pt idx="198">
                  <c:v>44098</c:v>
                </c:pt>
                <c:pt idx="199">
                  <c:v>44099</c:v>
                </c:pt>
                <c:pt idx="200">
                  <c:v>44100</c:v>
                </c:pt>
                <c:pt idx="201">
                  <c:v>44101</c:v>
                </c:pt>
                <c:pt idx="202">
                  <c:v>44102</c:v>
                </c:pt>
                <c:pt idx="203">
                  <c:v>44103</c:v>
                </c:pt>
                <c:pt idx="204">
                  <c:v>44104</c:v>
                </c:pt>
                <c:pt idx="205">
                  <c:v>44105</c:v>
                </c:pt>
                <c:pt idx="206">
                  <c:v>44106</c:v>
                </c:pt>
                <c:pt idx="207">
                  <c:v>44107</c:v>
                </c:pt>
                <c:pt idx="208">
                  <c:v>44108</c:v>
                </c:pt>
                <c:pt idx="209">
                  <c:v>44109</c:v>
                </c:pt>
                <c:pt idx="210">
                  <c:v>44110</c:v>
                </c:pt>
                <c:pt idx="211">
                  <c:v>44111</c:v>
                </c:pt>
                <c:pt idx="212">
                  <c:v>44112</c:v>
                </c:pt>
                <c:pt idx="213">
                  <c:v>44113</c:v>
                </c:pt>
                <c:pt idx="214">
                  <c:v>44114</c:v>
                </c:pt>
                <c:pt idx="215">
                  <c:v>44115</c:v>
                </c:pt>
                <c:pt idx="216">
                  <c:v>44116</c:v>
                </c:pt>
                <c:pt idx="217">
                  <c:v>44117</c:v>
                </c:pt>
                <c:pt idx="218">
                  <c:v>44118</c:v>
                </c:pt>
                <c:pt idx="219">
                  <c:v>44119</c:v>
                </c:pt>
                <c:pt idx="220">
                  <c:v>44120</c:v>
                </c:pt>
                <c:pt idx="221">
                  <c:v>44121</c:v>
                </c:pt>
                <c:pt idx="222">
                  <c:v>44122</c:v>
                </c:pt>
                <c:pt idx="223">
                  <c:v>44123</c:v>
                </c:pt>
                <c:pt idx="224">
                  <c:v>44124</c:v>
                </c:pt>
                <c:pt idx="225">
                  <c:v>44125</c:v>
                </c:pt>
                <c:pt idx="226">
                  <c:v>44126</c:v>
                </c:pt>
                <c:pt idx="227">
                  <c:v>44127</c:v>
                </c:pt>
                <c:pt idx="228">
                  <c:v>44128</c:v>
                </c:pt>
                <c:pt idx="229">
                  <c:v>44129</c:v>
                </c:pt>
                <c:pt idx="230">
                  <c:v>44130</c:v>
                </c:pt>
                <c:pt idx="231">
                  <c:v>44131</c:v>
                </c:pt>
                <c:pt idx="232">
                  <c:v>44132</c:v>
                </c:pt>
                <c:pt idx="233">
                  <c:v>44133</c:v>
                </c:pt>
                <c:pt idx="234">
                  <c:v>44134</c:v>
                </c:pt>
                <c:pt idx="235">
                  <c:v>44135</c:v>
                </c:pt>
                <c:pt idx="236">
                  <c:v>44136</c:v>
                </c:pt>
                <c:pt idx="237">
                  <c:v>44137</c:v>
                </c:pt>
                <c:pt idx="238">
                  <c:v>44138</c:v>
                </c:pt>
                <c:pt idx="239">
                  <c:v>44139</c:v>
                </c:pt>
                <c:pt idx="240">
                  <c:v>44140</c:v>
                </c:pt>
                <c:pt idx="241">
                  <c:v>44141</c:v>
                </c:pt>
                <c:pt idx="242">
                  <c:v>44142</c:v>
                </c:pt>
              </c:numCache>
            </c:numRef>
          </c:cat>
          <c:val>
            <c:numRef>
              <c:f>'Data ISR'!$AO$42:$AO$327</c:f>
              <c:numCache>
                <c:formatCode>0.00%</c:formatCode>
                <c:ptCount val="286"/>
                <c:pt idx="0">
                  <c:v>3.916568993135606E-5</c:v>
                </c:pt>
                <c:pt idx="1">
                  <c:v>4.3671477268591716E-5</c:v>
                </c:pt>
                <c:pt idx="2">
                  <c:v>5.0834523804709935E-5</c:v>
                </c:pt>
                <c:pt idx="3">
                  <c:v>5.7799513754576032E-5</c:v>
                </c:pt>
                <c:pt idx="4">
                  <c:v>6.2387824669416736E-5</c:v>
                </c:pt>
                <c:pt idx="5">
                  <c:v>7.4980922611947158E-5</c:v>
                </c:pt>
                <c:pt idx="6">
                  <c:v>8.8630322347822192E-5</c:v>
                </c:pt>
                <c:pt idx="7">
                  <c:v>1.0723113674000015E-4</c:v>
                </c:pt>
                <c:pt idx="8">
                  <c:v>1.3538818141884272E-4</c:v>
                </c:pt>
                <c:pt idx="9">
                  <c:v>1.5961710380368499E-4</c:v>
                </c:pt>
                <c:pt idx="10">
                  <c:v>1.8642076180980479E-4</c:v>
                </c:pt>
                <c:pt idx="11">
                  <c:v>2.1107880679819329E-4</c:v>
                </c:pt>
                <c:pt idx="12">
                  <c:v>2.4682802061670034E-4</c:v>
                </c:pt>
                <c:pt idx="13">
                  <c:v>2.844752767201235E-4</c:v>
                </c:pt>
                <c:pt idx="14">
                  <c:v>3.363330928871361E-4</c:v>
                </c:pt>
                <c:pt idx="15">
                  <c:v>3.9951314390156123E-4</c:v>
                </c:pt>
                <c:pt idx="16">
                  <c:v>4.7259602422859226E-4</c:v>
                </c:pt>
                <c:pt idx="17">
                  <c:v>5.2922370318117659E-4</c:v>
                </c:pt>
                <c:pt idx="18">
                  <c:v>5.8915232523796299E-4</c:v>
                </c:pt>
                <c:pt idx="19">
                  <c:v>6.5888474831422904E-4</c:v>
                </c:pt>
                <c:pt idx="20">
                  <c:v>7.1622213003421677E-4</c:v>
                </c:pt>
                <c:pt idx="21">
                  <c:v>7.6903721970144787E-4</c:v>
                </c:pt>
                <c:pt idx="22">
                  <c:v>8.1977271521303167E-4</c:v>
                </c:pt>
                <c:pt idx="23">
                  <c:v>8.8118676166670882E-4</c:v>
                </c:pt>
                <c:pt idx="24">
                  <c:v>9.5672884460637042E-4</c:v>
                </c:pt>
                <c:pt idx="25">
                  <c:v>9.668957493673124E-4</c:v>
                </c:pt>
                <c:pt idx="26">
                  <c:v>9.9693433161555001E-4</c:v>
                </c:pt>
                <c:pt idx="27">
                  <c:v>1.0035362178239539E-3</c:v>
                </c:pt>
                <c:pt idx="28">
                  <c:v>9.8673441742356616E-4</c:v>
                </c:pt>
                <c:pt idx="29">
                  <c:v>9.3504164841176369E-4</c:v>
                </c:pt>
                <c:pt idx="30">
                  <c:v>8.6111702759316105E-4</c:v>
                </c:pt>
                <c:pt idx="31">
                  <c:v>8.1188346119398915E-4</c:v>
                </c:pt>
                <c:pt idx="32">
                  <c:v>8.1761059747977949E-4</c:v>
                </c:pt>
                <c:pt idx="33">
                  <c:v>8.3749877968259615E-4</c:v>
                </c:pt>
                <c:pt idx="34">
                  <c:v>8.9442354351455865E-4</c:v>
                </c:pt>
                <c:pt idx="35">
                  <c:v>9.8861595499296121E-4</c:v>
                </c:pt>
                <c:pt idx="36">
                  <c:v>1.0475873035495288E-3</c:v>
                </c:pt>
                <c:pt idx="37">
                  <c:v>1.1638300149640003E-3</c:v>
                </c:pt>
                <c:pt idx="38">
                  <c:v>1.2339750559282917E-3</c:v>
                </c:pt>
                <c:pt idx="39">
                  <c:v>1.2984259700378347E-3</c:v>
                </c:pt>
                <c:pt idx="40">
                  <c:v>1.3129501196963232E-3</c:v>
                </c:pt>
                <c:pt idx="41">
                  <c:v>1.385867952868144E-3</c:v>
                </c:pt>
                <c:pt idx="42">
                  <c:v>1.4012998618802882E-3</c:v>
                </c:pt>
                <c:pt idx="43">
                  <c:v>1.4647109789120076E-3</c:v>
                </c:pt>
                <c:pt idx="44">
                  <c:v>1.487718552348295E-3</c:v>
                </c:pt>
                <c:pt idx="45">
                  <c:v>1.504718409334935E-3</c:v>
                </c:pt>
                <c:pt idx="46">
                  <c:v>1.4794661945877904E-3</c:v>
                </c:pt>
                <c:pt idx="47">
                  <c:v>1.4296714678609039E-3</c:v>
                </c:pt>
                <c:pt idx="48">
                  <c:v>1.3642632802511423E-3</c:v>
                </c:pt>
                <c:pt idx="49">
                  <c:v>1.3152112657227016E-3</c:v>
                </c:pt>
                <c:pt idx="50">
                  <c:v>1.2443070078444437E-3</c:v>
                </c:pt>
                <c:pt idx="51">
                  <c:v>1.1741124527335895E-3</c:v>
                </c:pt>
                <c:pt idx="52">
                  <c:v>1.1481340305035202E-3</c:v>
                </c:pt>
                <c:pt idx="53">
                  <c:v>1.0902189837402969E-3</c:v>
                </c:pt>
                <c:pt idx="54">
                  <c:v>1.0830559372041787E-3</c:v>
                </c:pt>
                <c:pt idx="55">
                  <c:v>1.0476203129805709E-3</c:v>
                </c:pt>
                <c:pt idx="56">
                  <c:v>1.0198263720431905E-3</c:v>
                </c:pt>
                <c:pt idx="57">
                  <c:v>1.027583588338065E-3</c:v>
                </c:pt>
                <c:pt idx="58">
                  <c:v>1.030702979571536E-3</c:v>
                </c:pt>
                <c:pt idx="59">
                  <c:v>9.829053234226919E-4</c:v>
                </c:pt>
                <c:pt idx="60">
                  <c:v>9.5484730703697537E-4</c:v>
                </c:pt>
                <c:pt idx="61">
                  <c:v>9.0393025965466024E-4</c:v>
                </c:pt>
                <c:pt idx="62">
                  <c:v>9.0327007103381996E-4</c:v>
                </c:pt>
                <c:pt idx="63">
                  <c:v>8.798498797095071E-4</c:v>
                </c:pt>
                <c:pt idx="64">
                  <c:v>8.6012674466190051E-4</c:v>
                </c:pt>
                <c:pt idx="65">
                  <c:v>8.3201921412962097E-4</c:v>
                </c:pt>
                <c:pt idx="66">
                  <c:v>7.9141761394793697E-4</c:v>
                </c:pt>
                <c:pt idx="67">
                  <c:v>7.5236745702522798E-4</c:v>
                </c:pt>
                <c:pt idx="68">
                  <c:v>7.4723449049819398E-4</c:v>
                </c:pt>
                <c:pt idx="69">
                  <c:v>7.2206479932865417E-4</c:v>
                </c:pt>
                <c:pt idx="70">
                  <c:v>7.1551242726681325E-4</c:v>
                </c:pt>
                <c:pt idx="71">
                  <c:v>6.7746905799088595E-4</c:v>
                </c:pt>
                <c:pt idx="72">
                  <c:v>6.4030043863757202E-4</c:v>
                </c:pt>
                <c:pt idx="73">
                  <c:v>6.2874713777286519E-4</c:v>
                </c:pt>
                <c:pt idx="74">
                  <c:v>6.1579093608887261E-4</c:v>
                </c:pt>
                <c:pt idx="75">
                  <c:v>6.0215804106851858E-4</c:v>
                </c:pt>
                <c:pt idx="76">
                  <c:v>5.6323992186997759E-4</c:v>
                </c:pt>
                <c:pt idx="77">
                  <c:v>5.5790889875669155E-4</c:v>
                </c:pt>
                <c:pt idx="78">
                  <c:v>5.7046898726817983E-4</c:v>
                </c:pt>
                <c:pt idx="79">
                  <c:v>5.5706715826511993E-4</c:v>
                </c:pt>
                <c:pt idx="80">
                  <c:v>5.0535788453779653E-4</c:v>
                </c:pt>
                <c:pt idx="81">
                  <c:v>5.110024972459819E-4</c:v>
                </c:pt>
                <c:pt idx="82">
                  <c:v>5.412556407959928E-4</c:v>
                </c:pt>
                <c:pt idx="83">
                  <c:v>5.878319479962822E-4</c:v>
                </c:pt>
                <c:pt idx="84">
                  <c:v>6.6934873795454909E-4</c:v>
                </c:pt>
                <c:pt idx="85">
                  <c:v>7.7633230396173417E-4</c:v>
                </c:pt>
                <c:pt idx="86">
                  <c:v>9.3386981360977193E-4</c:v>
                </c:pt>
                <c:pt idx="87">
                  <c:v>1.174987202656203E-3</c:v>
                </c:pt>
                <c:pt idx="88">
                  <c:v>1.3479236118853427E-3</c:v>
                </c:pt>
                <c:pt idx="89">
                  <c:v>1.5040252112830527E-3</c:v>
                </c:pt>
                <c:pt idx="90">
                  <c:v>1.6111078055833638E-3</c:v>
                </c:pt>
                <c:pt idx="91">
                  <c:v>1.665705404526864E-3</c:v>
                </c:pt>
                <c:pt idx="92">
                  <c:v>1.7524541893052909E-3</c:v>
                </c:pt>
                <c:pt idx="93">
                  <c:v>1.7674734804294097E-3</c:v>
                </c:pt>
                <c:pt idx="94">
                  <c:v>1.7123477305892372E-3</c:v>
                </c:pt>
                <c:pt idx="95">
                  <c:v>1.6372512749686431E-3</c:v>
                </c:pt>
                <c:pt idx="96">
                  <c:v>1.5339317558071223E-3</c:v>
                </c:pt>
                <c:pt idx="97">
                  <c:v>1.5294424731854075E-3</c:v>
                </c:pt>
                <c:pt idx="98">
                  <c:v>1.5488190092070731E-3</c:v>
                </c:pt>
                <c:pt idx="99">
                  <c:v>1.5084814844737253E-3</c:v>
                </c:pt>
                <c:pt idx="100">
                  <c:v>1.5346084491434837E-3</c:v>
                </c:pt>
                <c:pt idx="101">
                  <c:v>1.5288648081421723E-3</c:v>
                </c:pt>
                <c:pt idx="102">
                  <c:v>1.5127231963626246E-3</c:v>
                </c:pt>
                <c:pt idx="103">
                  <c:v>1.5178726676051799E-3</c:v>
                </c:pt>
                <c:pt idx="104">
                  <c:v>1.5118814558710532E-3</c:v>
                </c:pt>
                <c:pt idx="105">
                  <c:v>1.5714139647553353E-3</c:v>
                </c:pt>
                <c:pt idx="106">
                  <c:v>1.6105466452556493E-3</c:v>
                </c:pt>
                <c:pt idx="107">
                  <c:v>1.6315406433983738E-3</c:v>
                </c:pt>
                <c:pt idx="108">
                  <c:v>1.693301288877992E-3</c:v>
                </c:pt>
                <c:pt idx="109">
                  <c:v>1.7672589191276367E-3</c:v>
                </c:pt>
                <c:pt idx="110">
                  <c:v>1.7877082616581678E-3</c:v>
                </c:pt>
                <c:pt idx="111">
                  <c:v>1.9033568033138828E-3</c:v>
                </c:pt>
                <c:pt idx="112">
                  <c:v>1.9197294811107244E-3</c:v>
                </c:pt>
                <c:pt idx="113">
                  <c:v>1.9703494436136616E-3</c:v>
                </c:pt>
                <c:pt idx="114">
                  <c:v>2.0756000144911404E-3</c:v>
                </c:pt>
                <c:pt idx="115">
                  <c:v>2.1486663901026499E-3</c:v>
                </c:pt>
                <c:pt idx="116">
                  <c:v>2.2611625310938522E-3</c:v>
                </c:pt>
                <c:pt idx="117">
                  <c:v>2.4380930814790766E-3</c:v>
                </c:pt>
                <c:pt idx="118">
                  <c:v>2.5137341927118644E-3</c:v>
                </c:pt>
                <c:pt idx="119">
                  <c:v>2.6417282615772944E-3</c:v>
                </c:pt>
                <c:pt idx="120">
                  <c:v>2.7725446367968176E-3</c:v>
                </c:pt>
                <c:pt idx="121">
                  <c:v>2.8551672426949922E-3</c:v>
                </c:pt>
                <c:pt idx="122">
                  <c:v>2.93620539590315E-3</c:v>
                </c:pt>
                <c:pt idx="123">
                  <c:v>2.9884098110961035E-3</c:v>
                </c:pt>
                <c:pt idx="124">
                  <c:v>2.9991543809002809E-3</c:v>
                </c:pt>
                <c:pt idx="125">
                  <c:v>3.0599907623107226E-3</c:v>
                </c:pt>
                <c:pt idx="126">
                  <c:v>3.1120796444950296E-3</c:v>
                </c:pt>
                <c:pt idx="127">
                  <c:v>3.1336017935344263E-3</c:v>
                </c:pt>
                <c:pt idx="128">
                  <c:v>3.1505686410900242E-3</c:v>
                </c:pt>
                <c:pt idx="129">
                  <c:v>3.1481424479084356E-3</c:v>
                </c:pt>
                <c:pt idx="130">
                  <c:v>3.1481259431929147E-3</c:v>
                </c:pt>
                <c:pt idx="131">
                  <c:v>3.1166184412633074E-3</c:v>
                </c:pt>
                <c:pt idx="132">
                  <c:v>3.088824500325927E-3</c:v>
                </c:pt>
                <c:pt idx="133">
                  <c:v>3.0627470498027316E-3</c:v>
                </c:pt>
                <c:pt idx="134">
                  <c:v>3.0318007082008381E-3</c:v>
                </c:pt>
                <c:pt idx="135">
                  <c:v>3.0559636117235963E-3</c:v>
                </c:pt>
                <c:pt idx="136">
                  <c:v>3.0342929202445109E-3</c:v>
                </c:pt>
                <c:pt idx="137">
                  <c:v>2.95173633320842E-3</c:v>
                </c:pt>
                <c:pt idx="138">
                  <c:v>2.8252937076019649E-3</c:v>
                </c:pt>
                <c:pt idx="139">
                  <c:v>2.8353780887853015E-3</c:v>
                </c:pt>
                <c:pt idx="140">
                  <c:v>2.7774795467375994E-3</c:v>
                </c:pt>
                <c:pt idx="141">
                  <c:v>2.7347323335381842E-3</c:v>
                </c:pt>
                <c:pt idx="142">
                  <c:v>2.5602279763345488E-3</c:v>
                </c:pt>
                <c:pt idx="143">
                  <c:v>2.535371874759908E-3</c:v>
                </c:pt>
                <c:pt idx="144">
                  <c:v>2.4085331359809483E-3</c:v>
                </c:pt>
                <c:pt idx="145">
                  <c:v>2.372338294843374E-3</c:v>
                </c:pt>
                <c:pt idx="146">
                  <c:v>2.2959544714121409E-3</c:v>
                </c:pt>
                <c:pt idx="147">
                  <c:v>2.2865797929962073E-3</c:v>
                </c:pt>
                <c:pt idx="148">
                  <c:v>2.2794497558911312E-3</c:v>
                </c:pt>
                <c:pt idx="149">
                  <c:v>2.3923090006237957E-3</c:v>
                </c:pt>
                <c:pt idx="150">
                  <c:v>2.4318708037276561E-3</c:v>
                </c:pt>
                <c:pt idx="151">
                  <c:v>2.4453551563083206E-3</c:v>
                </c:pt>
                <c:pt idx="152">
                  <c:v>2.4809063135405756E-3</c:v>
                </c:pt>
                <c:pt idx="153">
                  <c:v>2.4937964963624845E-3</c:v>
                </c:pt>
                <c:pt idx="154">
                  <c:v>2.5194943384286967E-3</c:v>
                </c:pt>
                <c:pt idx="155">
                  <c:v>2.5271690311459661E-3</c:v>
                </c:pt>
                <c:pt idx="156">
                  <c:v>2.5288690168446303E-3</c:v>
                </c:pt>
                <c:pt idx="157">
                  <c:v>2.4564793345694816E-3</c:v>
                </c:pt>
                <c:pt idx="158">
                  <c:v>2.4698811635725415E-3</c:v>
                </c:pt>
                <c:pt idx="159">
                  <c:v>2.4734626868406005E-3</c:v>
                </c:pt>
                <c:pt idx="160">
                  <c:v>2.501141094769334E-3</c:v>
                </c:pt>
                <c:pt idx="161">
                  <c:v>2.5055643585289644E-3</c:v>
                </c:pt>
                <c:pt idx="162">
                  <c:v>2.5409339638904883E-3</c:v>
                </c:pt>
                <c:pt idx="163">
                  <c:v>2.5404553271403791E-3</c:v>
                </c:pt>
                <c:pt idx="164">
                  <c:v>2.6444845490693034E-3</c:v>
                </c:pt>
                <c:pt idx="165">
                  <c:v>2.6716183013858431E-3</c:v>
                </c:pt>
                <c:pt idx="166">
                  <c:v>2.6874298188549707E-3</c:v>
                </c:pt>
                <c:pt idx="167">
                  <c:v>2.7547525534651692E-3</c:v>
                </c:pt>
                <c:pt idx="168">
                  <c:v>2.8559924784710431E-3</c:v>
                </c:pt>
                <c:pt idx="169">
                  <c:v>2.9531227293121847E-3</c:v>
                </c:pt>
                <c:pt idx="170">
                  <c:v>3.0776673126337241E-3</c:v>
                </c:pt>
                <c:pt idx="171">
                  <c:v>3.0128367900671984E-3</c:v>
                </c:pt>
                <c:pt idx="172">
                  <c:v>3.0067960641865085E-3</c:v>
                </c:pt>
                <c:pt idx="173">
                  <c:v>3.0111368043685342E-3</c:v>
                </c:pt>
                <c:pt idx="174">
                  <c:v>3.0406637404356202E-3</c:v>
                </c:pt>
                <c:pt idx="175">
                  <c:v>2.9474451071729575E-3</c:v>
                </c:pt>
                <c:pt idx="176">
                  <c:v>2.97380313786001E-3</c:v>
                </c:pt>
                <c:pt idx="177">
                  <c:v>2.9562421205456555E-3</c:v>
                </c:pt>
                <c:pt idx="178">
                  <c:v>3.0935118395338935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7843712"/>
        <c:axId val="317927424"/>
      </c:lineChart>
      <c:dateAx>
        <c:axId val="31784371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317927424"/>
        <c:crosses val="autoZero"/>
        <c:auto val="1"/>
        <c:lblOffset val="100"/>
        <c:baseTimeUnit val="days"/>
      </c:dateAx>
      <c:valAx>
        <c:axId val="317927424"/>
        <c:scaling>
          <c:orientation val="minMax"/>
          <c:max val="4.000000000000001E-3"/>
          <c:min val="0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3178437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J$33:$J$162</c:f>
              <c:numCache>
                <c:formatCode>0.0%</c:formatCode>
                <c:ptCount val="130"/>
                <c:pt idx="0">
                  <c:v>0.1428572829139397</c:v>
                </c:pt>
                <c:pt idx="1">
                  <c:v>0.20000021176589347</c:v>
                </c:pt>
                <c:pt idx="2">
                  <c:v>0.50000058823866211</c:v>
                </c:pt>
                <c:pt idx="3">
                  <c:v>0.48148221786939982</c:v>
                </c:pt>
                <c:pt idx="4">
                  <c:v>7.6923233786855477E-2</c:v>
                </c:pt>
                <c:pt idx="5">
                  <c:v>0.15625033701206389</c:v>
                </c:pt>
                <c:pt idx="6">
                  <c:v>8.108127186141216E-2</c:v>
                </c:pt>
                <c:pt idx="7">
                  <c:v>0.32500080294681288</c:v>
                </c:pt>
                <c:pt idx="8">
                  <c:v>0.28846239819651853</c:v>
                </c:pt>
                <c:pt idx="9">
                  <c:v>0.23880682236571224</c:v>
                </c:pt>
                <c:pt idx="10">
                  <c:v>0.25301310986045378</c:v>
                </c:pt>
                <c:pt idx="11">
                  <c:v>0</c:v>
                </c:pt>
                <c:pt idx="12">
                  <c:v>0.69231116745406673</c:v>
                </c:pt>
                <c:pt idx="13">
                  <c:v>0.28735857564208317</c:v>
                </c:pt>
                <c:pt idx="14">
                  <c:v>0.20982348567378317</c:v>
                </c:pt>
                <c:pt idx="15">
                  <c:v>0.29520639033135448</c:v>
                </c:pt>
                <c:pt idx="16">
                  <c:v>0.21367837277768398</c:v>
                </c:pt>
                <c:pt idx="17">
                  <c:v>0.27358975519496143</c:v>
                </c:pt>
                <c:pt idx="18">
                  <c:v>0.20965216528223563</c:v>
                </c:pt>
                <c:pt idx="19">
                  <c:v>0.16949605198594384</c:v>
                </c:pt>
                <c:pt idx="20">
                  <c:v>0.36940459867960163</c:v>
                </c:pt>
                <c:pt idx="21">
                  <c:v>0.4605203053319476</c:v>
                </c:pt>
                <c:pt idx="22">
                  <c:v>9.1477358752126023E-2</c:v>
                </c:pt>
                <c:pt idx="23">
                  <c:v>0.22811838657067393</c:v>
                </c:pt>
                <c:pt idx="24">
                  <c:v>0.166593259952621</c:v>
                </c:pt>
                <c:pt idx="25">
                  <c:v>0.19939264677921403</c:v>
                </c:pt>
                <c:pt idx="26">
                  <c:v>0.12687112362103084</c:v>
                </c:pt>
                <c:pt idx="27">
                  <c:v>0.16929879615676013</c:v>
                </c:pt>
                <c:pt idx="28">
                  <c:v>0.10172948301229082</c:v>
                </c:pt>
                <c:pt idx="29">
                  <c:v>0.1012510499940158</c:v>
                </c:pt>
                <c:pt idx="30">
                  <c:v>4.8454579845481058E-2</c:v>
                </c:pt>
                <c:pt idx="31">
                  <c:v>7.2449003485620028E-2</c:v>
                </c:pt>
                <c:pt idx="32">
                  <c:v>5.7477022350530503E-2</c:v>
                </c:pt>
                <c:pt idx="33">
                  <c:v>4.6816041794711397E-2</c:v>
                </c:pt>
                <c:pt idx="34">
                  <c:v>4.7291208711934263E-2</c:v>
                </c:pt>
                <c:pt idx="35">
                  <c:v>2.8435323567938479E-2</c:v>
                </c:pt>
                <c:pt idx="36">
                  <c:v>2.2476922929700258E-2</c:v>
                </c:pt>
                <c:pt idx="37">
                  <c:v>2.095836729396932E-2</c:v>
                </c:pt>
                <c:pt idx="38">
                  <c:v>2.411458942608527E-2</c:v>
                </c:pt>
                <c:pt idx="39">
                  <c:v>2.0086701394469494E-2</c:v>
                </c:pt>
                <c:pt idx="40">
                  <c:v>2.3342559630148335E-2</c:v>
                </c:pt>
                <c:pt idx="41">
                  <c:v>2.0151431586403933E-2</c:v>
                </c:pt>
                <c:pt idx="42">
                  <c:v>2.7033709154239811E-3</c:v>
                </c:pt>
                <c:pt idx="43">
                  <c:v>8.0937103940406929E-3</c:v>
                </c:pt>
                <c:pt idx="44">
                  <c:v>1.4276526273010858E-2</c:v>
                </c:pt>
                <c:pt idx="45">
                  <c:v>6.0010297160734468E-3</c:v>
                </c:pt>
                <c:pt idx="46">
                  <c:v>5.2506698895861586E-3</c:v>
                </c:pt>
                <c:pt idx="47">
                  <c:v>1.4840556040828944E-2</c:v>
                </c:pt>
                <c:pt idx="48">
                  <c:v>1.7376045407819098E-2</c:v>
                </c:pt>
                <c:pt idx="49">
                  <c:v>1.7673883348192785E-2</c:v>
                </c:pt>
                <c:pt idx="50">
                  <c:v>5.3755149619642058E-3</c:v>
                </c:pt>
                <c:pt idx="51">
                  <c:v>9.7155476694206072E-3</c:v>
                </c:pt>
                <c:pt idx="52">
                  <c:v>3.7184411053727403E-3</c:v>
                </c:pt>
                <c:pt idx="53">
                  <c:v>6.0511853115518491E-3</c:v>
                </c:pt>
                <c:pt idx="54">
                  <c:v>9.742805107431831E-3</c:v>
                </c:pt>
                <c:pt idx="55">
                  <c:v>1.1630952475683716E-2</c:v>
                </c:pt>
                <c:pt idx="56">
                  <c:v>1.6159330855059908E-2</c:v>
                </c:pt>
                <c:pt idx="57">
                  <c:v>6.4237096812903155E-3</c:v>
                </c:pt>
                <c:pt idx="58">
                  <c:v>2.1910536861159506E-2</c:v>
                </c:pt>
                <c:pt idx="59">
                  <c:v>8.0829457919608452E-3</c:v>
                </c:pt>
                <c:pt idx="60">
                  <c:v>1.4803073973651711E-2</c:v>
                </c:pt>
                <c:pt idx="61">
                  <c:v>1.2892787174583658E-2</c:v>
                </c:pt>
                <c:pt idx="62">
                  <c:v>2.3083058672350928E-2</c:v>
                </c:pt>
                <c:pt idx="63">
                  <c:v>2.5820576986301604E-2</c:v>
                </c:pt>
                <c:pt idx="64">
                  <c:v>2.8481423753432721E-2</c:v>
                </c:pt>
                <c:pt idx="65">
                  <c:v>3.2416111490742729E-2</c:v>
                </c:pt>
                <c:pt idx="66">
                  <c:v>2.3667651250045708E-2</c:v>
                </c:pt>
                <c:pt idx="67">
                  <c:v>2.4810885272011963E-2</c:v>
                </c:pt>
                <c:pt idx="68">
                  <c:v>6.7769049646829059E-3</c:v>
                </c:pt>
                <c:pt idx="69">
                  <c:v>3.0051071170860134E-2</c:v>
                </c:pt>
                <c:pt idx="70">
                  <c:v>1.284229634320112E-2</c:v>
                </c:pt>
                <c:pt idx="71">
                  <c:v>3.21725087923313E-2</c:v>
                </c:pt>
                <c:pt idx="72">
                  <c:v>1.5155657716802355E-2</c:v>
                </c:pt>
                <c:pt idx="73">
                  <c:v>1.4709908848268014E-2</c:v>
                </c:pt>
                <c:pt idx="74">
                  <c:v>5.0518896708001554E-2</c:v>
                </c:pt>
                <c:pt idx="75">
                  <c:v>2.7264744993278845E-2</c:v>
                </c:pt>
                <c:pt idx="76">
                  <c:v>1.5575231207035276E-2</c:v>
                </c:pt>
                <c:pt idx="77">
                  <c:v>1.7186878228151885E-2</c:v>
                </c:pt>
                <c:pt idx="78">
                  <c:v>2.4873665850010336E-2</c:v>
                </c:pt>
                <c:pt idx="79">
                  <c:v>7.1962392415846821E-3</c:v>
                </c:pt>
                <c:pt idx="80">
                  <c:v>1.6640474498663096E-2</c:v>
                </c:pt>
                <c:pt idx="81">
                  <c:v>2.7404870264917888E-2</c:v>
                </c:pt>
                <c:pt idx="82">
                  <c:v>7.7540954573406991E-3</c:v>
                </c:pt>
                <c:pt idx="83">
                  <c:v>2.9247908507244451E-2</c:v>
                </c:pt>
                <c:pt idx="84">
                  <c:v>0</c:v>
                </c:pt>
                <c:pt idx="85">
                  <c:v>2.4954986931735635E-2</c:v>
                </c:pt>
                <c:pt idx="86">
                  <c:v>2.7550071810955961E-2</c:v>
                </c:pt>
                <c:pt idx="87">
                  <c:v>2.3115715220681232E-2</c:v>
                </c:pt>
                <c:pt idx="88">
                  <c:v>3.2060271540862356E-2</c:v>
                </c:pt>
                <c:pt idx="89">
                  <c:v>3.9105638173295272E-2</c:v>
                </c:pt>
                <c:pt idx="90">
                  <c:v>1.6811458927128025E-2</c:v>
                </c:pt>
                <c:pt idx="91">
                  <c:v>2.1058570948799551E-2</c:v>
                </c:pt>
                <c:pt idx="92">
                  <c:v>3.9512199036410733E-2</c:v>
                </c:pt>
                <c:pt idx="93">
                  <c:v>1.6231777005616663E-2</c:v>
                </c:pt>
                <c:pt idx="94">
                  <c:v>2.240961158988776E-2</c:v>
                </c:pt>
                <c:pt idx="95">
                  <c:v>1.4289771478504038E-2</c:v>
                </c:pt>
                <c:pt idx="96">
                  <c:v>1.0825587425999537E-2</c:v>
                </c:pt>
                <c:pt idx="97">
                  <c:v>1.5155825368988136E-2</c:v>
                </c:pt>
                <c:pt idx="98">
                  <c:v>1.3219622233751763E-2</c:v>
                </c:pt>
                <c:pt idx="99">
                  <c:v>4.3776148115965549E-3</c:v>
                </c:pt>
                <c:pt idx="100">
                  <c:v>1.5734821214570354E-2</c:v>
                </c:pt>
                <c:pt idx="101">
                  <c:v>2.5470228503548745E-2</c:v>
                </c:pt>
                <c:pt idx="102">
                  <c:v>9.4366582001398289E-3</c:v>
                </c:pt>
                <c:pt idx="103">
                  <c:v>1.2349208965036685E-2</c:v>
                </c:pt>
                <c:pt idx="104">
                  <c:v>6.6857170131995936E-2</c:v>
                </c:pt>
                <c:pt idx="105">
                  <c:v>3.9485018785127009E-2</c:v>
                </c:pt>
                <c:pt idx="106">
                  <c:v>3.1422651239771691E-2</c:v>
                </c:pt>
                <c:pt idx="107">
                  <c:v>5.9143004231018106E-2</c:v>
                </c:pt>
                <c:pt idx="108">
                  <c:v>5.1611968535815275E-2</c:v>
                </c:pt>
                <c:pt idx="109">
                  <c:v>4.3701987167035709E-2</c:v>
                </c:pt>
                <c:pt idx="110">
                  <c:v>4.6633596027289654E-3</c:v>
                </c:pt>
                <c:pt idx="111">
                  <c:v>0.11685639173629617</c:v>
                </c:pt>
                <c:pt idx="112">
                  <c:v>2.8085971441900639E-2</c:v>
                </c:pt>
                <c:pt idx="113">
                  <c:v>3.8390783231320405E-2</c:v>
                </c:pt>
                <c:pt idx="114">
                  <c:v>6.1070574434831167E-2</c:v>
                </c:pt>
                <c:pt idx="115">
                  <c:v>7.4920882778931538E-2</c:v>
                </c:pt>
                <c:pt idx="116">
                  <c:v>7.0766672678913511E-2</c:v>
                </c:pt>
                <c:pt idx="117">
                  <c:v>1.1260389492269346E-2</c:v>
                </c:pt>
                <c:pt idx="118">
                  <c:v>0.15833397455597512</c:v>
                </c:pt>
                <c:pt idx="119">
                  <c:v>0.13246777132941018</c:v>
                </c:pt>
                <c:pt idx="120">
                  <c:v>0.1072301983603814</c:v>
                </c:pt>
                <c:pt idx="121">
                  <c:v>0.12413626087818629</c:v>
                </c:pt>
                <c:pt idx="122">
                  <c:v>0.10441387316710038</c:v>
                </c:pt>
                <c:pt idx="123">
                  <c:v>8.0570509541343607E-2</c:v>
                </c:pt>
                <c:pt idx="124">
                  <c:v>0.23324685644082108</c:v>
                </c:pt>
                <c:pt idx="125">
                  <c:v>0.21870883766358445</c:v>
                </c:pt>
                <c:pt idx="126">
                  <c:v>0.14898549924383589</c:v>
                </c:pt>
                <c:pt idx="127">
                  <c:v>0.16277948243399196</c:v>
                </c:pt>
                <c:pt idx="128">
                  <c:v>0.1097529248900338</c:v>
                </c:pt>
                <c:pt idx="129">
                  <c:v>0.1315230169530292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144896"/>
        <c:axId val="318146432"/>
      </c:lineChart>
      <c:dateAx>
        <c:axId val="3181448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146432"/>
        <c:crosses val="autoZero"/>
        <c:auto val="1"/>
        <c:lblOffset val="100"/>
        <c:baseTimeUnit val="days"/>
      </c:dateAx>
      <c:valAx>
        <c:axId val="318146432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144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K$33:$K$162</c:f>
              <c:numCache>
                <c:formatCode>0.0%</c:formatCode>
                <c:ptCount val="130"/>
                <c:pt idx="0">
                  <c:v>7.1428571428571425E-2</c:v>
                </c:pt>
                <c:pt idx="1">
                  <c:v>0</c:v>
                </c:pt>
                <c:pt idx="2">
                  <c:v>0</c:v>
                </c:pt>
                <c:pt idx="3">
                  <c:v>3.7037037037037035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500000000000000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6980056980056983E-3</c:v>
                </c:pt>
                <c:pt idx="17">
                  <c:v>2.3584905660377358E-3</c:v>
                </c:pt>
                <c:pt idx="18">
                  <c:v>0</c:v>
                </c:pt>
                <c:pt idx="19">
                  <c:v>1.5408320493066256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6.3011972274732201E-4</c:v>
                </c:pt>
                <c:pt idx="24">
                  <c:v>0</c:v>
                </c:pt>
                <c:pt idx="25">
                  <c:v>2.2351363433169421E-3</c:v>
                </c:pt>
                <c:pt idx="26">
                  <c:v>0</c:v>
                </c:pt>
                <c:pt idx="27">
                  <c:v>3.4059945504087192E-4</c:v>
                </c:pt>
                <c:pt idx="28">
                  <c:v>5.9136605558840927E-4</c:v>
                </c:pt>
                <c:pt idx="29">
                  <c:v>2.6852846401718581E-4</c:v>
                </c:pt>
                <c:pt idx="30">
                  <c:v>2.4467824810374357E-4</c:v>
                </c:pt>
                <c:pt idx="31">
                  <c:v>4.781257470714798E-4</c:v>
                </c:pt>
                <c:pt idx="32">
                  <c:v>9.049773755656109E-4</c:v>
                </c:pt>
                <c:pt idx="33">
                  <c:v>8.7489063867016625E-4</c:v>
                </c:pt>
                <c:pt idx="34">
                  <c:v>4.298302170642596E-4</c:v>
                </c:pt>
                <c:pt idx="35">
                  <c:v>1.0375596596804316E-3</c:v>
                </c:pt>
                <c:pt idx="36">
                  <c:v>1.0214504596527069E-3</c:v>
                </c:pt>
                <c:pt idx="37">
                  <c:v>1.0690613641223007E-3</c:v>
                </c:pt>
                <c:pt idx="38">
                  <c:v>1.0482180293501049E-3</c:v>
                </c:pt>
                <c:pt idx="39">
                  <c:v>2.0491803278688525E-4</c:v>
                </c:pt>
                <c:pt idx="40">
                  <c:v>6.5430752453653218E-4</c:v>
                </c:pt>
                <c:pt idx="41">
                  <c:v>6.8681318681318687E-4</c:v>
                </c:pt>
                <c:pt idx="42">
                  <c:v>6.7567567567567571E-4</c:v>
                </c:pt>
                <c:pt idx="43">
                  <c:v>2.2476961114857271E-4</c:v>
                </c:pt>
                <c:pt idx="44">
                  <c:v>2.2301516503122213E-4</c:v>
                </c:pt>
                <c:pt idx="45">
                  <c:v>2.3998080153587713E-4</c:v>
                </c:pt>
                <c:pt idx="46">
                  <c:v>0</c:v>
                </c:pt>
                <c:pt idx="47">
                  <c:v>7.4183976261127599E-4</c:v>
                </c:pt>
                <c:pt idx="48">
                  <c:v>3.7764350453172205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.8396854204476713E-3</c:v>
                </c:pt>
                <c:pt idx="54">
                  <c:v>2.5974025974025974E-3</c:v>
                </c:pt>
                <c:pt idx="55">
                  <c:v>6.8399452804377564E-4</c:v>
                </c:pt>
                <c:pt idx="56">
                  <c:v>2.4232633279483036E-3</c:v>
                </c:pt>
                <c:pt idx="57">
                  <c:v>0</c:v>
                </c:pt>
                <c:pt idx="58">
                  <c:v>5.7142857142857143E-3</c:v>
                </c:pt>
                <c:pt idx="59">
                  <c:v>2.0202020202020202E-3</c:v>
                </c:pt>
                <c:pt idx="60">
                  <c:v>2.1141649048625794E-3</c:v>
                </c:pt>
                <c:pt idx="61">
                  <c:v>0</c:v>
                </c:pt>
                <c:pt idx="62">
                  <c:v>1.0989010989010989E-3</c:v>
                </c:pt>
                <c:pt idx="63">
                  <c:v>1.1223344556677891E-3</c:v>
                </c:pt>
                <c:pt idx="64">
                  <c:v>1.1389521640091116E-3</c:v>
                </c:pt>
                <c:pt idx="65">
                  <c:v>1.1574074074074073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.5151515151515152E-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.718213058419244E-3</c:v>
                </c:pt>
                <c:pt idx="78">
                  <c:v>0</c:v>
                </c:pt>
                <c:pt idx="79">
                  <c:v>1.7985611510791368E-3</c:v>
                </c:pt>
                <c:pt idx="80">
                  <c:v>0</c:v>
                </c:pt>
                <c:pt idx="81">
                  <c:v>1.9569471624266144E-3</c:v>
                </c:pt>
                <c:pt idx="82">
                  <c:v>0</c:v>
                </c:pt>
                <c:pt idx="83">
                  <c:v>1.9493177387914229E-3</c:v>
                </c:pt>
                <c:pt idx="84">
                  <c:v>0</c:v>
                </c:pt>
                <c:pt idx="85">
                  <c:v>0</c:v>
                </c:pt>
                <c:pt idx="86">
                  <c:v>2.1186440677966102E-3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-2.0790020790020791E-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.1052631578947368E-3</c:v>
                </c:pt>
                <c:pt idx="115">
                  <c:v>2.0242914979757085E-3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.1276595744680851E-3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179584"/>
        <c:axId val="318189568"/>
      </c:lineChart>
      <c:dateAx>
        <c:axId val="3181795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189568"/>
        <c:crosses val="autoZero"/>
        <c:auto val="1"/>
        <c:lblOffset val="100"/>
        <c:baseTimeUnit val="days"/>
      </c:dateAx>
      <c:valAx>
        <c:axId val="318189568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179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2564102564102563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9230769230769232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5.5658627087198514E-3</c:v>
                </c:pt>
                <c:pt idx="19">
                  <c:v>0</c:v>
                </c:pt>
                <c:pt idx="20">
                  <c:v>0</c:v>
                </c:pt>
                <c:pt idx="21">
                  <c:v>5.9730250481695571E-2</c:v>
                </c:pt>
                <c:pt idx="22">
                  <c:v>0</c:v>
                </c:pt>
                <c:pt idx="23">
                  <c:v>1.7013232514177693E-2</c:v>
                </c:pt>
                <c:pt idx="24">
                  <c:v>2.0822488287350338E-3</c:v>
                </c:pt>
                <c:pt idx="25">
                  <c:v>2.3692445239159587E-2</c:v>
                </c:pt>
                <c:pt idx="26">
                  <c:v>8.3809523809523813E-3</c:v>
                </c:pt>
                <c:pt idx="27">
                  <c:v>1.7029972752043598E-2</c:v>
                </c:pt>
                <c:pt idx="28">
                  <c:v>0</c:v>
                </c:pt>
                <c:pt idx="29">
                  <c:v>3.4908700322234159E-3</c:v>
                </c:pt>
                <c:pt idx="30">
                  <c:v>2.4712503058478101E-2</c:v>
                </c:pt>
                <c:pt idx="31">
                  <c:v>1.5300023906287354E-2</c:v>
                </c:pt>
                <c:pt idx="32">
                  <c:v>2.2171945701357467E-2</c:v>
                </c:pt>
                <c:pt idx="33">
                  <c:v>2.8215223097112861E-2</c:v>
                </c:pt>
                <c:pt idx="34">
                  <c:v>1.117558564367075E-2</c:v>
                </c:pt>
                <c:pt idx="35">
                  <c:v>1.1620668188420833E-2</c:v>
                </c:pt>
                <c:pt idx="36">
                  <c:v>6.5985699693564867E-2</c:v>
                </c:pt>
                <c:pt idx="37">
                  <c:v>0</c:v>
                </c:pt>
                <c:pt idx="38">
                  <c:v>0</c:v>
                </c:pt>
                <c:pt idx="39">
                  <c:v>8.0327868852459017E-2</c:v>
                </c:pt>
                <c:pt idx="40">
                  <c:v>7.0010905125408945E-2</c:v>
                </c:pt>
                <c:pt idx="41">
                  <c:v>2.976190476190476E-3</c:v>
                </c:pt>
                <c:pt idx="42">
                  <c:v>0</c:v>
                </c:pt>
                <c:pt idx="43">
                  <c:v>0</c:v>
                </c:pt>
                <c:pt idx="44">
                  <c:v>8.4745762711864403E-2</c:v>
                </c:pt>
                <c:pt idx="45">
                  <c:v>0</c:v>
                </c:pt>
                <c:pt idx="46">
                  <c:v>4.0324504891434028E-2</c:v>
                </c:pt>
                <c:pt idx="47">
                  <c:v>0.35929772502472801</c:v>
                </c:pt>
                <c:pt idx="48">
                  <c:v>0.11933534743202417</c:v>
                </c:pt>
                <c:pt idx="49">
                  <c:v>0</c:v>
                </c:pt>
                <c:pt idx="50">
                  <c:v>6.9036792062835889E-2</c:v>
                </c:pt>
                <c:pt idx="51">
                  <c:v>0.17836644591611478</c:v>
                </c:pt>
                <c:pt idx="52">
                  <c:v>0.12586298459904408</c:v>
                </c:pt>
                <c:pt idx="53">
                  <c:v>6.9570477918935267E-2</c:v>
                </c:pt>
                <c:pt idx="54">
                  <c:v>5.7792207792207791E-2</c:v>
                </c:pt>
                <c:pt idx="55">
                  <c:v>0.16415868673050615</c:v>
                </c:pt>
                <c:pt idx="56">
                  <c:v>0.1332794830371567</c:v>
                </c:pt>
                <c:pt idx="57">
                  <c:v>4.3119266055045874E-2</c:v>
                </c:pt>
                <c:pt idx="58">
                  <c:v>7.3333333333333334E-2</c:v>
                </c:pt>
                <c:pt idx="59">
                  <c:v>5.0505050505050504E-2</c:v>
                </c:pt>
                <c:pt idx="60">
                  <c:v>2.8541226215644821E-2</c:v>
                </c:pt>
                <c:pt idx="61">
                  <c:v>3.5445757250268529E-2</c:v>
                </c:pt>
                <c:pt idx="62">
                  <c:v>4.2857142857142858E-2</c:v>
                </c:pt>
                <c:pt idx="63">
                  <c:v>3.9281705948372617E-2</c:v>
                </c:pt>
                <c:pt idx="64">
                  <c:v>4.328018223234624E-2</c:v>
                </c:pt>
                <c:pt idx="65">
                  <c:v>0.10185185185185185</c:v>
                </c:pt>
                <c:pt idx="66">
                  <c:v>6.9738480697384808E-2</c:v>
                </c:pt>
                <c:pt idx="67">
                  <c:v>6.1357702349869453E-2</c:v>
                </c:pt>
                <c:pt idx="68">
                  <c:v>5.9620596205962058E-2</c:v>
                </c:pt>
                <c:pt idx="69">
                  <c:v>2.7181688125894134E-2</c:v>
                </c:pt>
                <c:pt idx="70">
                  <c:v>3.7089871611982884E-2</c:v>
                </c:pt>
                <c:pt idx="71">
                  <c:v>6.725146198830409E-2</c:v>
                </c:pt>
                <c:pt idx="72">
                  <c:v>8.6363636363636365E-2</c:v>
                </c:pt>
                <c:pt idx="73">
                  <c:v>4.4117647058823532E-2</c:v>
                </c:pt>
                <c:pt idx="74">
                  <c:v>6.2289562289562291E-2</c:v>
                </c:pt>
                <c:pt idx="75">
                  <c:v>4.2589437819420782E-2</c:v>
                </c:pt>
                <c:pt idx="76">
                  <c:v>8.6505190311418692E-3</c:v>
                </c:pt>
                <c:pt idx="77">
                  <c:v>4.8109965635738834E-2</c:v>
                </c:pt>
                <c:pt idx="78">
                  <c:v>3.7300177619893425E-2</c:v>
                </c:pt>
                <c:pt idx="79">
                  <c:v>3.237410071942446E-2</c:v>
                </c:pt>
                <c:pt idx="80">
                  <c:v>7.2088724584103508E-2</c:v>
                </c:pt>
                <c:pt idx="81">
                  <c:v>1.5655577299412915E-2</c:v>
                </c:pt>
                <c:pt idx="82">
                  <c:v>1.3565891472868217E-2</c:v>
                </c:pt>
                <c:pt idx="83">
                  <c:v>4.4834307992202727E-2</c:v>
                </c:pt>
                <c:pt idx="84">
                  <c:v>4.5634920634920632E-2</c:v>
                </c:pt>
                <c:pt idx="85">
                  <c:v>4.3659043659043661E-2</c:v>
                </c:pt>
                <c:pt idx="86">
                  <c:v>1.6949152542372881E-2</c:v>
                </c:pt>
                <c:pt idx="87">
                  <c:v>3.9915966386554619E-2</c:v>
                </c:pt>
                <c:pt idx="88">
                  <c:v>-6.41025641025641E-3</c:v>
                </c:pt>
                <c:pt idx="89">
                  <c:v>5.9670781893004114E-2</c:v>
                </c:pt>
                <c:pt idx="90">
                  <c:v>1.8907563025210083E-2</c:v>
                </c:pt>
                <c:pt idx="91">
                  <c:v>8.4210526315789472E-3</c:v>
                </c:pt>
                <c:pt idx="92">
                  <c:v>1.6632016632016633E-2</c:v>
                </c:pt>
                <c:pt idx="93">
                  <c:v>2.0283975659229209E-2</c:v>
                </c:pt>
                <c:pt idx="94">
                  <c:v>2.4439918533604887E-2</c:v>
                </c:pt>
                <c:pt idx="95">
                  <c:v>7.1428571428571425E-2</c:v>
                </c:pt>
                <c:pt idx="96">
                  <c:v>1.0822510822510822E-2</c:v>
                </c:pt>
                <c:pt idx="97">
                  <c:v>3.2467532467532464E-2</c:v>
                </c:pt>
                <c:pt idx="98">
                  <c:v>6.6079295154185024E-3</c:v>
                </c:pt>
                <c:pt idx="99">
                  <c:v>3.0634573304157548E-2</c:v>
                </c:pt>
                <c:pt idx="100">
                  <c:v>4.49438202247191E-2</c:v>
                </c:pt>
                <c:pt idx="101">
                  <c:v>4.3981481481481483E-2</c:v>
                </c:pt>
                <c:pt idx="102">
                  <c:v>5.4245283018867926E-2</c:v>
                </c:pt>
                <c:pt idx="103">
                  <c:v>5.185185185185185E-2</c:v>
                </c:pt>
                <c:pt idx="104">
                  <c:v>8.9974293059125965E-2</c:v>
                </c:pt>
                <c:pt idx="105">
                  <c:v>3.4210526315789476E-2</c:v>
                </c:pt>
                <c:pt idx="106">
                  <c:v>1.3089005235602094E-2</c:v>
                </c:pt>
                <c:pt idx="107">
                  <c:v>1.2853470437017995E-2</c:v>
                </c:pt>
                <c:pt idx="108">
                  <c:v>3.9312039312039311E-2</c:v>
                </c:pt>
                <c:pt idx="109">
                  <c:v>2.4271844660194173E-3</c:v>
                </c:pt>
                <c:pt idx="110">
                  <c:v>6.993006993006993E-3</c:v>
                </c:pt>
                <c:pt idx="111">
                  <c:v>3.5046728971962614E-2</c:v>
                </c:pt>
                <c:pt idx="112">
                  <c:v>1.511879049676026E-2</c:v>
                </c:pt>
                <c:pt idx="113">
                  <c:v>2.5586353944562899E-2</c:v>
                </c:pt>
                <c:pt idx="114">
                  <c:v>1.8947368421052633E-2</c:v>
                </c:pt>
                <c:pt idx="115">
                  <c:v>1.417004048582996E-2</c:v>
                </c:pt>
                <c:pt idx="116">
                  <c:v>5.1625239005736137E-2</c:v>
                </c:pt>
                <c:pt idx="117">
                  <c:v>3.7523452157598499E-3</c:v>
                </c:pt>
                <c:pt idx="118">
                  <c:v>6.1452513966480445E-2</c:v>
                </c:pt>
                <c:pt idx="119">
                  <c:v>2.3769100169779286E-2</c:v>
                </c:pt>
                <c:pt idx="120">
                  <c:v>4.5941807044410414E-2</c:v>
                </c:pt>
                <c:pt idx="121">
                  <c:v>4.329004329004329E-3</c:v>
                </c:pt>
                <c:pt idx="122">
                  <c:v>6.4432989690721643E-2</c:v>
                </c:pt>
                <c:pt idx="123">
                  <c:v>4.9566294919454773E-2</c:v>
                </c:pt>
                <c:pt idx="124">
                  <c:v>0.22716346153846154</c:v>
                </c:pt>
                <c:pt idx="125">
                  <c:v>9.55794504181601E-2</c:v>
                </c:pt>
                <c:pt idx="126">
                  <c:v>2.2340425531914895E-2</c:v>
                </c:pt>
                <c:pt idx="127">
                  <c:v>3.3112582781456956E-2</c:v>
                </c:pt>
                <c:pt idx="128">
                  <c:v>2.6800670016750419E-2</c:v>
                </c:pt>
                <c:pt idx="129">
                  <c:v>6.651198762567672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8214528"/>
        <c:axId val="318216064"/>
      </c:lineChart>
      <c:dateAx>
        <c:axId val="3182145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216064"/>
        <c:crosses val="autoZero"/>
        <c:auto val="1"/>
        <c:lblOffset val="100"/>
        <c:baseTimeUnit val="days"/>
      </c:dateAx>
      <c:valAx>
        <c:axId val="31821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8214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AUS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3.000019882473795</c:v>
                </c:pt>
                <c:pt idx="4">
                  <c:v>0.30000061176873638</c:v>
                </c:pt>
                <c:pt idx="5">
                  <c:v>0</c:v>
                </c:pt>
                <c:pt idx="6">
                  <c:v>0</c:v>
                </c:pt>
                <c:pt idx="7">
                  <c:v>13.00003211787251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6.0001807076114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7.500554422483539</c:v>
                </c:pt>
                <c:pt idx="17">
                  <c:v>116.00205620266365</c:v>
                </c:pt>
                <c:pt idx="18">
                  <c:v>37.667505695708336</c:v>
                </c:pt>
                <c:pt idx="19">
                  <c:v>110.00293773887755</c:v>
                </c:pt>
                <c:pt idx="20">
                  <c:v>0</c:v>
                </c:pt>
                <c:pt idx="21">
                  <c:v>7.7100012408800254</c:v>
                </c:pt>
                <c:pt idx="22">
                  <c:v>0</c:v>
                </c:pt>
                <c:pt idx="23">
                  <c:v>12.929424267416412</c:v>
                </c:pt>
                <c:pt idx="24">
                  <c:v>80.006413092246234</c:v>
                </c:pt>
                <c:pt idx="25">
                  <c:v>7.6903681180189967</c:v>
                </c:pt>
                <c:pt idx="26">
                  <c:v>15.138031795691179</c:v>
                </c:pt>
                <c:pt idx="27">
                  <c:v>9.7462993238479942</c:v>
                </c:pt>
                <c:pt idx="28">
                  <c:v>172.02455577378376</c:v>
                </c:pt>
                <c:pt idx="29">
                  <c:v>26.9327792984082</c:v>
                </c:pt>
                <c:pt idx="30">
                  <c:v>1.9415085081223635</c:v>
                </c:pt>
                <c:pt idx="31">
                  <c:v>4.5917300239446757</c:v>
                </c:pt>
                <c:pt idx="32">
                  <c:v>2.4906709685229882</c:v>
                </c:pt>
                <c:pt idx="33">
                  <c:v>1.6093454367324851</c:v>
                </c:pt>
                <c:pt idx="34">
                  <c:v>4.0749258173450018</c:v>
                </c:pt>
                <c:pt idx="35">
                  <c:v>2.2463905618671398</c:v>
                </c:pt>
                <c:pt idx="36">
                  <c:v>0.33544066384415472</c:v>
                </c:pt>
                <c:pt idx="37">
                  <c:v>19.604456766778899</c:v>
                </c:pt>
                <c:pt idx="38">
                  <c:v>23.005318312485347</c:v>
                </c:pt>
                <c:pt idx="39">
                  <c:v>0.24942265344786549</c:v>
                </c:pt>
                <c:pt idx="40">
                  <c:v>0.33032603674145095</c:v>
                </c:pt>
                <c:pt idx="41">
                  <c:v>5.5013408230882739</c:v>
                </c:pt>
                <c:pt idx="42">
                  <c:v>4.0009889548274922</c:v>
                </c:pt>
                <c:pt idx="43">
                  <c:v>36.008917543087044</c:v>
                </c:pt>
                <c:pt idx="44">
                  <c:v>0.16802084989023805</c:v>
                </c:pt>
                <c:pt idx="45">
                  <c:v>25.006290826878054</c:v>
                </c:pt>
                <c:pt idx="46">
                  <c:v>0.13021039945121651</c:v>
                </c:pt>
                <c:pt idx="47">
                  <c:v>4.1219236695818853E-2</c:v>
                </c:pt>
                <c:pt idx="48">
                  <c:v>0.1451475338798264</c:v>
                </c:pt>
                <c:pt idx="49">
                  <c:v>0</c:v>
                </c:pt>
                <c:pt idx="50">
                  <c:v>7.7864495167613249E-2</c:v>
                </c:pt>
                <c:pt idx="51">
                  <c:v>5.4469592750588311E-2</c:v>
                </c:pt>
                <c:pt idx="52">
                  <c:v>2.9543563719058523E-2</c:v>
                </c:pt>
                <c:pt idx="53">
                  <c:v>8.1322026991830942E-2</c:v>
                </c:pt>
                <c:pt idx="54">
                  <c:v>0.16133247167145182</c:v>
                </c:pt>
                <c:pt idx="55">
                  <c:v>7.0557894271575078E-2</c:v>
                </c:pt>
                <c:pt idx="56">
                  <c:v>0.11907887856288193</c:v>
                </c:pt>
                <c:pt idx="57">
                  <c:v>0.1489753947363073</c:v>
                </c:pt>
                <c:pt idx="58">
                  <c:v>0.27718149041225881</c:v>
                </c:pt>
                <c:pt idx="59">
                  <c:v>0.15388685257771609</c:v>
                </c:pt>
                <c:pt idx="60">
                  <c:v>0.48288648203705237</c:v>
                </c:pt>
                <c:pt idx="61">
                  <c:v>0.36373287453143588</c:v>
                </c:pt>
                <c:pt idx="62">
                  <c:v>0.52513958479598355</c:v>
                </c:pt>
                <c:pt idx="63">
                  <c:v>0.6390592804109646</c:v>
                </c:pt>
                <c:pt idx="64">
                  <c:v>0.64119718091061362</c:v>
                </c:pt>
                <c:pt idx="65">
                  <c:v>0.31469123964046875</c:v>
                </c:pt>
                <c:pt idx="66">
                  <c:v>0.33937721346047683</c:v>
                </c:pt>
                <c:pt idx="67">
                  <c:v>0.40436464081619494</c:v>
                </c:pt>
                <c:pt idx="68">
                  <c:v>0.11366717872581783</c:v>
                </c:pt>
                <c:pt idx="69">
                  <c:v>1.1055630920226964</c:v>
                </c:pt>
                <c:pt idx="70">
                  <c:v>0.34624806679169168</c:v>
                </c:pt>
                <c:pt idx="71">
                  <c:v>0.47839121769466547</c:v>
                </c:pt>
                <c:pt idx="72">
                  <c:v>0.17246093263947507</c:v>
                </c:pt>
                <c:pt idx="73">
                  <c:v>0.33342460056074164</c:v>
                </c:pt>
                <c:pt idx="74">
                  <c:v>0.81103309850143035</c:v>
                </c:pt>
                <c:pt idx="75">
                  <c:v>0.64017621244218725</c:v>
                </c:pt>
                <c:pt idx="76">
                  <c:v>1.8004967275332777</c:v>
                </c:pt>
                <c:pt idx="77">
                  <c:v>0.3449228665098068</c:v>
                </c:pt>
                <c:pt idx="78">
                  <c:v>0.6668511368359914</c:v>
                </c:pt>
                <c:pt idx="79">
                  <c:v>0.21058468517479384</c:v>
                </c:pt>
                <c:pt idx="80">
                  <c:v>0.23083324881478809</c:v>
                </c:pt>
                <c:pt idx="81">
                  <c:v>1.555987633930338</c:v>
                </c:pt>
                <c:pt idx="82">
                  <c:v>0.57158760799825725</c:v>
                </c:pt>
                <c:pt idx="83">
                  <c:v>0.62517404434235013</c:v>
                </c:pt>
                <c:pt idx="84">
                  <c:v>0</c:v>
                </c:pt>
                <c:pt idx="85">
                  <c:v>0.57158803400784952</c:v>
                </c:pt>
                <c:pt idx="86">
                  <c:v>1.4448482105301348</c:v>
                </c:pt>
                <c:pt idx="87">
                  <c:v>0.57910949710759307</c:v>
                </c:pt>
                <c:pt idx="88">
                  <c:v>-5.0014023603745281</c:v>
                </c:pt>
                <c:pt idx="89">
                  <c:v>0.65535655697315531</c:v>
                </c:pt>
                <c:pt idx="90">
                  <c:v>0.88913938325699338</c:v>
                </c:pt>
                <c:pt idx="91">
                  <c:v>2.5007053001699466</c:v>
                </c:pt>
                <c:pt idx="92">
                  <c:v>2.7150525337876519</c:v>
                </c:pt>
                <c:pt idx="93">
                  <c:v>0.80022660637690146</c:v>
                </c:pt>
                <c:pt idx="94">
                  <c:v>0.91692660755290756</c:v>
                </c:pt>
                <c:pt idx="95">
                  <c:v>0.20005680069905654</c:v>
                </c:pt>
                <c:pt idx="96">
                  <c:v>1.0002842781623573</c:v>
                </c:pt>
                <c:pt idx="97">
                  <c:v>0.46679942136483465</c:v>
                </c:pt>
                <c:pt idx="98">
                  <c:v>2.0005694980411</c:v>
                </c:pt>
                <c:pt idx="99">
                  <c:v>0.14289785492140183</c:v>
                </c:pt>
                <c:pt idx="100">
                  <c:v>0.3500997720241904</c:v>
                </c:pt>
                <c:pt idx="101">
                  <c:v>0.57911256387016097</c:v>
                </c:pt>
                <c:pt idx="102">
                  <c:v>0.17396274247214294</c:v>
                </c:pt>
                <c:pt idx="103">
                  <c:v>0.23816331575427893</c:v>
                </c:pt>
                <c:pt idx="104">
                  <c:v>0.74306969089561192</c:v>
                </c:pt>
                <c:pt idx="105">
                  <c:v>1.1541774721806355</c:v>
                </c:pt>
                <c:pt idx="106">
                  <c:v>2.4006905547185573</c:v>
                </c:pt>
                <c:pt idx="107">
                  <c:v>4.6013257291732081</c:v>
                </c:pt>
                <c:pt idx="108">
                  <c:v>1.3128794496298011</c:v>
                </c:pt>
                <c:pt idx="109">
                  <c:v>18.005218712818714</c:v>
                </c:pt>
                <c:pt idx="110">
                  <c:v>0.66686042319024208</c:v>
                </c:pt>
                <c:pt idx="111">
                  <c:v>3.3343023775423175</c:v>
                </c:pt>
                <c:pt idx="112">
                  <c:v>1.8576863967999993</c:v>
                </c:pt>
                <c:pt idx="113">
                  <c:v>1.5004397779574392</c:v>
                </c:pt>
                <c:pt idx="114">
                  <c:v>2.9008522856544801</c:v>
                </c:pt>
                <c:pt idx="115">
                  <c:v>4.6263645115990224</c:v>
                </c:pt>
                <c:pt idx="116">
                  <c:v>1.3707766596693247</c:v>
                </c:pt>
                <c:pt idx="117">
                  <c:v>3.0008937996897806</c:v>
                </c:pt>
                <c:pt idx="118">
                  <c:v>2.5765255859563223</c:v>
                </c:pt>
                <c:pt idx="119">
                  <c:v>5.5731083795016145</c:v>
                </c:pt>
                <c:pt idx="120">
                  <c:v>2.3340439843109686</c:v>
                </c:pt>
                <c:pt idx="121">
                  <c:v>28.675476262861032</c:v>
                </c:pt>
                <c:pt idx="122">
                  <c:v>1.620503311553398</c:v>
                </c:pt>
                <c:pt idx="123">
                  <c:v>1.6255100299966072</c:v>
                </c:pt>
                <c:pt idx="124">
                  <c:v>1.0267798124802283</c:v>
                </c:pt>
                <c:pt idx="125">
                  <c:v>2.2882412140552524</c:v>
                </c:pt>
                <c:pt idx="126">
                  <c:v>6.0889725777915533</c:v>
                </c:pt>
                <c:pt idx="127">
                  <c:v>4.9159403695065569</c:v>
                </c:pt>
                <c:pt idx="128">
                  <c:v>4.0951560099593864</c:v>
                </c:pt>
                <c:pt idx="129">
                  <c:v>1.97743326651473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149760"/>
        <c:axId val="320151552"/>
      </c:lineChart>
      <c:dateAx>
        <c:axId val="3201497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151552"/>
        <c:crosses val="autoZero"/>
        <c:auto val="1"/>
        <c:lblOffset val="100"/>
        <c:baseTimeUnit val="days"/>
      </c:dateAx>
      <c:valAx>
        <c:axId val="32015155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149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US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8</c:v>
                </c:pt>
                <c:pt idx="29">
                  <c:v>7</c:v>
                </c:pt>
                <c:pt idx="30">
                  <c:v>23</c:v>
                </c:pt>
                <c:pt idx="31">
                  <c:v>19</c:v>
                </c:pt>
                <c:pt idx="32">
                  <c:v>33</c:v>
                </c:pt>
                <c:pt idx="33">
                  <c:v>77</c:v>
                </c:pt>
                <c:pt idx="34">
                  <c:v>53</c:v>
                </c:pt>
                <c:pt idx="35">
                  <c:v>166</c:v>
                </c:pt>
                <c:pt idx="36">
                  <c:v>116</c:v>
                </c:pt>
                <c:pt idx="37">
                  <c:v>75</c:v>
                </c:pt>
                <c:pt idx="38">
                  <c:v>188</c:v>
                </c:pt>
                <c:pt idx="39">
                  <c:v>365</c:v>
                </c:pt>
                <c:pt idx="40">
                  <c:v>439</c:v>
                </c:pt>
                <c:pt idx="41">
                  <c:v>633</c:v>
                </c:pt>
                <c:pt idx="42">
                  <c:v>759</c:v>
                </c:pt>
                <c:pt idx="43">
                  <c:v>234</c:v>
                </c:pt>
                <c:pt idx="44">
                  <c:v>1467</c:v>
                </c:pt>
                <c:pt idx="45">
                  <c:v>1833</c:v>
                </c:pt>
                <c:pt idx="46">
                  <c:v>2657</c:v>
                </c:pt>
                <c:pt idx="47">
                  <c:v>4494</c:v>
                </c:pt>
                <c:pt idx="48">
                  <c:v>6367</c:v>
                </c:pt>
                <c:pt idx="49">
                  <c:v>5995</c:v>
                </c:pt>
                <c:pt idx="50">
                  <c:v>8807</c:v>
                </c:pt>
                <c:pt idx="51">
                  <c:v>11220</c:v>
                </c:pt>
                <c:pt idx="52">
                  <c:v>10577</c:v>
                </c:pt>
                <c:pt idx="53">
                  <c:v>12034</c:v>
                </c:pt>
                <c:pt idx="54">
                  <c:v>17893</c:v>
                </c:pt>
                <c:pt idx="55">
                  <c:v>18640</c:v>
                </c:pt>
                <c:pt idx="56">
                  <c:v>19597</c:v>
                </c:pt>
                <c:pt idx="57">
                  <c:v>18931</c:v>
                </c:pt>
                <c:pt idx="58">
                  <c:v>22009</c:v>
                </c:pt>
                <c:pt idx="59">
                  <c:v>26368</c:v>
                </c:pt>
                <c:pt idx="60">
                  <c:v>25819</c:v>
                </c:pt>
                <c:pt idx="61">
                  <c:v>30389</c:v>
                </c:pt>
                <c:pt idx="62">
                  <c:v>31997</c:v>
                </c:pt>
                <c:pt idx="63">
                  <c:v>32998</c:v>
                </c:pt>
                <c:pt idx="64">
                  <c:v>28185</c:v>
                </c:pt>
                <c:pt idx="65">
                  <c:v>30186</c:v>
                </c:pt>
                <c:pt idx="66">
                  <c:v>31398</c:v>
                </c:pt>
                <c:pt idx="67">
                  <c:v>32016</c:v>
                </c:pt>
                <c:pt idx="68">
                  <c:v>34649</c:v>
                </c:pt>
                <c:pt idx="69">
                  <c:v>33536</c:v>
                </c:pt>
                <c:pt idx="70">
                  <c:v>29358</c:v>
                </c:pt>
                <c:pt idx="71">
                  <c:v>26959</c:v>
                </c:pt>
                <c:pt idx="72">
                  <c:v>25791</c:v>
                </c:pt>
                <c:pt idx="73">
                  <c:v>28591</c:v>
                </c:pt>
                <c:pt idx="74">
                  <c:v>30008</c:v>
                </c:pt>
                <c:pt idx="75">
                  <c:v>31523</c:v>
                </c:pt>
                <c:pt idx="76">
                  <c:v>32806</c:v>
                </c:pt>
                <c:pt idx="77">
                  <c:v>27851</c:v>
                </c:pt>
                <c:pt idx="78">
                  <c:v>25681</c:v>
                </c:pt>
                <c:pt idx="79">
                  <c:v>28422</c:v>
                </c:pt>
                <c:pt idx="80">
                  <c:v>26038</c:v>
                </c:pt>
                <c:pt idx="81">
                  <c:v>29297</c:v>
                </c:pt>
                <c:pt idx="82">
                  <c:v>33431</c:v>
                </c:pt>
                <c:pt idx="83">
                  <c:v>33566</c:v>
                </c:pt>
                <c:pt idx="84">
                  <c:v>31801</c:v>
                </c:pt>
                <c:pt idx="85">
                  <c:v>27100</c:v>
                </c:pt>
                <c:pt idx="86">
                  <c:v>23173</c:v>
                </c:pt>
                <c:pt idx="87">
                  <c:v>24674</c:v>
                </c:pt>
                <c:pt idx="88">
                  <c:v>27845</c:v>
                </c:pt>
                <c:pt idx="89">
                  <c:v>29505</c:v>
                </c:pt>
                <c:pt idx="90">
                  <c:v>34220</c:v>
                </c:pt>
                <c:pt idx="91">
                  <c:v>28002</c:v>
                </c:pt>
                <c:pt idx="92">
                  <c:v>24502</c:v>
                </c:pt>
                <c:pt idx="93">
                  <c:v>23402</c:v>
                </c:pt>
                <c:pt idx="94">
                  <c:v>24563</c:v>
                </c:pt>
                <c:pt idx="95">
                  <c:v>25147</c:v>
                </c:pt>
                <c:pt idx="96">
                  <c:v>27791</c:v>
                </c:pt>
                <c:pt idx="97">
                  <c:v>26882</c:v>
                </c:pt>
                <c:pt idx="98">
                  <c:v>24969</c:v>
                </c:pt>
                <c:pt idx="99">
                  <c:v>18856</c:v>
                </c:pt>
                <c:pt idx="100">
                  <c:v>19449</c:v>
                </c:pt>
                <c:pt idx="101">
                  <c:v>22756</c:v>
                </c:pt>
                <c:pt idx="102">
                  <c:v>20967</c:v>
                </c:pt>
                <c:pt idx="103">
                  <c:v>27313</c:v>
                </c:pt>
                <c:pt idx="104">
                  <c:v>25295</c:v>
                </c:pt>
                <c:pt idx="105">
                  <c:v>24018</c:v>
                </c:pt>
                <c:pt idx="106">
                  <c:v>18119</c:v>
                </c:pt>
                <c:pt idx="107">
                  <c:v>22015</c:v>
                </c:pt>
                <c:pt idx="108">
                  <c:v>21032</c:v>
                </c:pt>
                <c:pt idx="109">
                  <c:v>23509</c:v>
                </c:pt>
                <c:pt idx="110">
                  <c:v>25665</c:v>
                </c:pt>
                <c:pt idx="111">
                  <c:v>23438</c:v>
                </c:pt>
                <c:pt idx="112">
                  <c:v>21198</c:v>
                </c:pt>
                <c:pt idx="113">
                  <c:v>20114</c:v>
                </c:pt>
                <c:pt idx="114">
                  <c:v>18332</c:v>
                </c:pt>
                <c:pt idx="115">
                  <c:v>19526</c:v>
                </c:pt>
                <c:pt idx="116">
                  <c:v>18590</c:v>
                </c:pt>
                <c:pt idx="117">
                  <c:v>22949</c:v>
                </c:pt>
                <c:pt idx="118">
                  <c:v>24352</c:v>
                </c:pt>
                <c:pt idx="119">
                  <c:v>23844</c:v>
                </c:pt>
                <c:pt idx="120">
                  <c:v>19175</c:v>
                </c:pt>
                <c:pt idx="121">
                  <c:v>17364</c:v>
                </c:pt>
                <c:pt idx="122">
                  <c:v>21374</c:v>
                </c:pt>
                <c:pt idx="123">
                  <c:v>19978</c:v>
                </c:pt>
                <c:pt idx="124">
                  <c:v>21739</c:v>
                </c:pt>
                <c:pt idx="125">
                  <c:v>25169</c:v>
                </c:pt>
                <c:pt idx="126">
                  <c:v>21838</c:v>
                </c:pt>
                <c:pt idx="127">
                  <c:v>17788</c:v>
                </c:pt>
                <c:pt idx="128">
                  <c:v>17528</c:v>
                </c:pt>
                <c:pt idx="129">
                  <c:v>18372</c:v>
                </c:pt>
                <c:pt idx="130">
                  <c:v>20827</c:v>
                </c:pt>
                <c:pt idx="131">
                  <c:v>23207</c:v>
                </c:pt>
                <c:pt idx="132">
                  <c:v>24871</c:v>
                </c:pt>
                <c:pt idx="133">
                  <c:v>25265</c:v>
                </c:pt>
                <c:pt idx="134">
                  <c:v>19377</c:v>
                </c:pt>
                <c:pt idx="135">
                  <c:v>19925</c:v>
                </c:pt>
                <c:pt idx="136">
                  <c:v>23797</c:v>
                </c:pt>
                <c:pt idx="137">
                  <c:v>25909</c:v>
                </c:pt>
                <c:pt idx="138">
                  <c:v>28192</c:v>
                </c:pt>
                <c:pt idx="139">
                  <c:v>31325</c:v>
                </c:pt>
                <c:pt idx="140">
                  <c:v>32256</c:v>
                </c:pt>
                <c:pt idx="141">
                  <c:v>26109</c:v>
                </c:pt>
                <c:pt idx="142">
                  <c:v>30488</c:v>
                </c:pt>
                <c:pt idx="143">
                  <c:v>35797</c:v>
                </c:pt>
                <c:pt idx="144">
                  <c:v>34459</c:v>
                </c:pt>
                <c:pt idx="145">
                  <c:v>40556</c:v>
                </c:pt>
                <c:pt idx="146">
                  <c:v>45323</c:v>
                </c:pt>
                <c:pt idx="147">
                  <c:v>42358</c:v>
                </c:pt>
                <c:pt idx="148">
                  <c:v>39355</c:v>
                </c:pt>
                <c:pt idx="149">
                  <c:v>40689</c:v>
                </c:pt>
                <c:pt idx="150">
                  <c:v>46174</c:v>
                </c:pt>
                <c:pt idx="151">
                  <c:v>51324</c:v>
                </c:pt>
                <c:pt idx="152">
                  <c:v>55121</c:v>
                </c:pt>
                <c:pt idx="153">
                  <c:v>52562</c:v>
                </c:pt>
                <c:pt idx="154">
                  <c:v>45748</c:v>
                </c:pt>
                <c:pt idx="155">
                  <c:v>49983</c:v>
                </c:pt>
                <c:pt idx="156">
                  <c:v>44650</c:v>
                </c:pt>
                <c:pt idx="157">
                  <c:v>60162</c:v>
                </c:pt>
                <c:pt idx="158">
                  <c:v>591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AUS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AUS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0</c:v>
                </c:pt>
                <c:pt idx="49">
                  <c:v>0</c:v>
                </c:pt>
                <c:pt idx="50">
                  <c:v>62</c:v>
                </c:pt>
                <c:pt idx="51">
                  <c:v>0</c:v>
                </c:pt>
                <c:pt idx="52">
                  <c:v>27</c:v>
                </c:pt>
                <c:pt idx="53">
                  <c:v>4</c:v>
                </c:pt>
                <c:pt idx="54">
                  <c:v>53</c:v>
                </c:pt>
                <c:pt idx="55">
                  <c:v>22</c:v>
                </c:pt>
                <c:pt idx="56">
                  <c:v>50</c:v>
                </c:pt>
                <c:pt idx="57">
                  <c:v>0</c:v>
                </c:pt>
                <c:pt idx="58">
                  <c:v>13</c:v>
                </c:pt>
                <c:pt idx="59">
                  <c:v>101</c:v>
                </c:pt>
                <c:pt idx="60">
                  <c:v>64</c:v>
                </c:pt>
                <c:pt idx="61">
                  <c:v>98</c:v>
                </c:pt>
                <c:pt idx="62">
                  <c:v>129</c:v>
                </c:pt>
                <c:pt idx="63">
                  <c:v>52</c:v>
                </c:pt>
                <c:pt idx="64">
                  <c:v>56</c:v>
                </c:pt>
                <c:pt idx="65">
                  <c:v>323</c:v>
                </c:pt>
                <c:pt idx="66">
                  <c:v>0</c:v>
                </c:pt>
                <c:pt idx="67">
                  <c:v>0</c:v>
                </c:pt>
                <c:pt idx="68">
                  <c:v>392</c:v>
                </c:pt>
                <c:pt idx="69">
                  <c:v>321</c:v>
                </c:pt>
                <c:pt idx="70">
                  <c:v>13</c:v>
                </c:pt>
                <c:pt idx="71">
                  <c:v>0</c:v>
                </c:pt>
                <c:pt idx="72">
                  <c:v>0</c:v>
                </c:pt>
                <c:pt idx="73">
                  <c:v>380</c:v>
                </c:pt>
                <c:pt idx="74">
                  <c:v>0</c:v>
                </c:pt>
                <c:pt idx="75">
                  <c:v>169</c:v>
                </c:pt>
                <c:pt idx="76">
                  <c:v>1453</c:v>
                </c:pt>
                <c:pt idx="77">
                  <c:v>316</c:v>
                </c:pt>
                <c:pt idx="78">
                  <c:v>0</c:v>
                </c:pt>
                <c:pt idx="79">
                  <c:v>167</c:v>
                </c:pt>
                <c:pt idx="80">
                  <c:v>404</c:v>
                </c:pt>
                <c:pt idx="81">
                  <c:v>237</c:v>
                </c:pt>
                <c:pt idx="82">
                  <c:v>115</c:v>
                </c:pt>
                <c:pt idx="83">
                  <c:v>89</c:v>
                </c:pt>
                <c:pt idx="84">
                  <c:v>240</c:v>
                </c:pt>
                <c:pt idx="85">
                  <c:v>165</c:v>
                </c:pt>
                <c:pt idx="86">
                  <c:v>47</c:v>
                </c:pt>
                <c:pt idx="87">
                  <c:v>77</c:v>
                </c:pt>
                <c:pt idx="88">
                  <c:v>50</c:v>
                </c:pt>
                <c:pt idx="89">
                  <c:v>27</c:v>
                </c:pt>
                <c:pt idx="90">
                  <c:v>33</c:v>
                </c:pt>
                <c:pt idx="91">
                  <c:v>39</c:v>
                </c:pt>
                <c:pt idx="92">
                  <c:v>35</c:v>
                </c:pt>
                <c:pt idx="93">
                  <c:v>38</c:v>
                </c:pt>
                <c:pt idx="94">
                  <c:v>88</c:v>
                </c:pt>
                <c:pt idx="95">
                  <c:v>56</c:v>
                </c:pt>
                <c:pt idx="96">
                  <c:v>47</c:v>
                </c:pt>
                <c:pt idx="97">
                  <c:v>44</c:v>
                </c:pt>
                <c:pt idx="98">
                  <c:v>19</c:v>
                </c:pt>
                <c:pt idx="99">
                  <c:v>26</c:v>
                </c:pt>
                <c:pt idx="100">
                  <c:v>46</c:v>
                </c:pt>
                <c:pt idx="101">
                  <c:v>57</c:v>
                </c:pt>
                <c:pt idx="102">
                  <c:v>27</c:v>
                </c:pt>
                <c:pt idx="103">
                  <c:v>37</c:v>
                </c:pt>
                <c:pt idx="104">
                  <c:v>25</c:v>
                </c:pt>
                <c:pt idx="105">
                  <c:v>5</c:v>
                </c:pt>
                <c:pt idx="106">
                  <c:v>28</c:v>
                </c:pt>
                <c:pt idx="107">
                  <c:v>21</c:v>
                </c:pt>
                <c:pt idx="108">
                  <c:v>18</c:v>
                </c:pt>
                <c:pt idx="109">
                  <c:v>39</c:v>
                </c:pt>
                <c:pt idx="110">
                  <c:v>8</c:v>
                </c:pt>
                <c:pt idx="111">
                  <c:v>7</c:v>
                </c:pt>
                <c:pt idx="112">
                  <c:v>23</c:v>
                </c:pt>
                <c:pt idx="113">
                  <c:v>23</c:v>
                </c:pt>
                <c:pt idx="114">
                  <c:v>21</c:v>
                </c:pt>
                <c:pt idx="115">
                  <c:v>8</c:v>
                </c:pt>
                <c:pt idx="116">
                  <c:v>19</c:v>
                </c:pt>
                <c:pt idx="117">
                  <c:v>-3</c:v>
                </c:pt>
                <c:pt idx="118">
                  <c:v>29</c:v>
                </c:pt>
                <c:pt idx="119">
                  <c:v>9</c:v>
                </c:pt>
                <c:pt idx="120">
                  <c:v>4</c:v>
                </c:pt>
                <c:pt idx="121">
                  <c:v>8</c:v>
                </c:pt>
                <c:pt idx="122">
                  <c:v>10</c:v>
                </c:pt>
                <c:pt idx="123">
                  <c:v>12</c:v>
                </c:pt>
                <c:pt idx="124">
                  <c:v>35</c:v>
                </c:pt>
                <c:pt idx="125">
                  <c:v>5</c:v>
                </c:pt>
                <c:pt idx="126">
                  <c:v>15</c:v>
                </c:pt>
                <c:pt idx="127">
                  <c:v>3</c:v>
                </c:pt>
                <c:pt idx="128">
                  <c:v>14</c:v>
                </c:pt>
                <c:pt idx="129">
                  <c:v>20</c:v>
                </c:pt>
                <c:pt idx="130">
                  <c:v>19</c:v>
                </c:pt>
                <c:pt idx="131">
                  <c:v>23</c:v>
                </c:pt>
                <c:pt idx="132">
                  <c:v>21</c:v>
                </c:pt>
                <c:pt idx="133">
                  <c:v>35</c:v>
                </c:pt>
                <c:pt idx="134">
                  <c:v>13</c:v>
                </c:pt>
                <c:pt idx="135">
                  <c:v>5</c:v>
                </c:pt>
                <c:pt idx="136">
                  <c:v>5</c:v>
                </c:pt>
                <c:pt idx="137">
                  <c:v>16</c:v>
                </c:pt>
                <c:pt idx="138">
                  <c:v>1</c:v>
                </c:pt>
                <c:pt idx="139">
                  <c:v>3</c:v>
                </c:pt>
                <c:pt idx="140">
                  <c:v>15</c:v>
                </c:pt>
                <c:pt idx="141">
                  <c:v>7</c:v>
                </c:pt>
                <c:pt idx="142">
                  <c:v>12</c:v>
                </c:pt>
                <c:pt idx="143">
                  <c:v>9</c:v>
                </c:pt>
                <c:pt idx="144">
                  <c:v>7</c:v>
                </c:pt>
                <c:pt idx="145">
                  <c:v>27</c:v>
                </c:pt>
                <c:pt idx="146">
                  <c:v>2</c:v>
                </c:pt>
                <c:pt idx="147">
                  <c:v>33</c:v>
                </c:pt>
                <c:pt idx="148">
                  <c:v>14</c:v>
                </c:pt>
                <c:pt idx="149">
                  <c:v>30</c:v>
                </c:pt>
                <c:pt idx="150">
                  <c:v>3</c:v>
                </c:pt>
                <c:pt idx="151">
                  <c:v>50</c:v>
                </c:pt>
                <c:pt idx="152">
                  <c:v>40</c:v>
                </c:pt>
                <c:pt idx="153">
                  <c:v>189</c:v>
                </c:pt>
                <c:pt idx="154">
                  <c:v>80</c:v>
                </c:pt>
                <c:pt idx="155">
                  <c:v>21</c:v>
                </c:pt>
                <c:pt idx="156">
                  <c:v>35</c:v>
                </c:pt>
                <c:pt idx="157">
                  <c:v>32</c:v>
                </c:pt>
                <c:pt idx="158">
                  <c:v>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221184"/>
        <c:axId val="320222720"/>
      </c:lineChart>
      <c:lineChart>
        <c:grouping val="standard"/>
        <c:varyColors val="0"/>
        <c:ser>
          <c:idx val="1"/>
          <c:order val="1"/>
          <c:tx>
            <c:strRef>
              <c:f>'data AUS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S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1</c:v>
                </c:pt>
                <c:pt idx="59">
                  <c:v>1</c:v>
                </c:pt>
                <c:pt idx="60">
                  <c:v>2</c:v>
                </c:pt>
                <c:pt idx="61">
                  <c:v>4</c:v>
                </c:pt>
                <c:pt idx="62">
                  <c:v>4</c:v>
                </c:pt>
                <c:pt idx="63">
                  <c:v>2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1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3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8</c:v>
                </c:pt>
                <c:pt idx="83">
                  <c:v>4</c:v>
                </c:pt>
                <c:pt idx="84">
                  <c:v>1</c:v>
                </c:pt>
                <c:pt idx="85">
                  <c:v>3</c:v>
                </c:pt>
                <c:pt idx="86">
                  <c:v>0</c:v>
                </c:pt>
                <c:pt idx="87">
                  <c:v>6</c:v>
                </c:pt>
                <c:pt idx="88">
                  <c:v>2</c:v>
                </c:pt>
                <c:pt idx="89">
                  <c:v>2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-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230144"/>
        <c:axId val="320224256"/>
      </c:lineChart>
      <c:dateAx>
        <c:axId val="3202211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22720"/>
        <c:crosses val="autoZero"/>
        <c:auto val="1"/>
        <c:lblOffset val="100"/>
        <c:baseTimeUnit val="days"/>
      </c:dateAx>
      <c:valAx>
        <c:axId val="3202227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21184"/>
        <c:crosses val="autoZero"/>
        <c:crossBetween val="between"/>
      </c:valAx>
      <c:valAx>
        <c:axId val="320224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30144"/>
        <c:crosses val="max"/>
        <c:crossBetween val="between"/>
      </c:valAx>
      <c:catAx>
        <c:axId val="320230144"/>
        <c:scaling>
          <c:orientation val="minMax"/>
        </c:scaling>
        <c:delete val="1"/>
        <c:axPos val="b"/>
        <c:majorTickMark val="out"/>
        <c:minorTickMark val="none"/>
        <c:tickLblPos val="nextTo"/>
        <c:crossAx val="320224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S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AUS'!$B$4:$B$182</c:f>
              <c:numCache>
                <c:formatCode>General</c:formatCode>
                <c:ptCount val="179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3</c:v>
                </c:pt>
                <c:pt idx="4">
                  <c:v>13</c:v>
                </c:pt>
                <c:pt idx="5">
                  <c:v>14</c:v>
                </c:pt>
                <c:pt idx="6">
                  <c:v>15</c:v>
                </c:pt>
                <c:pt idx="7">
                  <c:v>15</c:v>
                </c:pt>
                <c:pt idx="8">
                  <c:v>15</c:v>
                </c:pt>
                <c:pt idx="9">
                  <c:v>15</c:v>
                </c:pt>
                <c:pt idx="10">
                  <c:v>15</c:v>
                </c:pt>
                <c:pt idx="11">
                  <c:v>15</c:v>
                </c:pt>
                <c:pt idx="12">
                  <c:v>15</c:v>
                </c:pt>
                <c:pt idx="13">
                  <c:v>15</c:v>
                </c:pt>
                <c:pt idx="14">
                  <c:v>15</c:v>
                </c:pt>
                <c:pt idx="15">
                  <c:v>15</c:v>
                </c:pt>
                <c:pt idx="16">
                  <c:v>15</c:v>
                </c:pt>
                <c:pt idx="17">
                  <c:v>15</c:v>
                </c:pt>
                <c:pt idx="18">
                  <c:v>15</c:v>
                </c:pt>
                <c:pt idx="19">
                  <c:v>15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5</c:v>
                </c:pt>
                <c:pt idx="27">
                  <c:v>15</c:v>
                </c:pt>
                <c:pt idx="28">
                  <c:v>25</c:v>
                </c:pt>
                <c:pt idx="29">
                  <c:v>27</c:v>
                </c:pt>
                <c:pt idx="30">
                  <c:v>30</c:v>
                </c:pt>
                <c:pt idx="31">
                  <c:v>39</c:v>
                </c:pt>
                <c:pt idx="32">
                  <c:v>52</c:v>
                </c:pt>
                <c:pt idx="33">
                  <c:v>55</c:v>
                </c:pt>
                <c:pt idx="34">
                  <c:v>60</c:v>
                </c:pt>
                <c:pt idx="35">
                  <c:v>63</c:v>
                </c:pt>
                <c:pt idx="36">
                  <c:v>76</c:v>
                </c:pt>
                <c:pt idx="37">
                  <c:v>91</c:v>
                </c:pt>
                <c:pt idx="38">
                  <c:v>107</c:v>
                </c:pt>
                <c:pt idx="39">
                  <c:v>128</c:v>
                </c:pt>
                <c:pt idx="40">
                  <c:v>128</c:v>
                </c:pt>
                <c:pt idx="41">
                  <c:v>200</c:v>
                </c:pt>
                <c:pt idx="42">
                  <c:v>250</c:v>
                </c:pt>
                <c:pt idx="43">
                  <c:v>297</c:v>
                </c:pt>
                <c:pt idx="44">
                  <c:v>377</c:v>
                </c:pt>
                <c:pt idx="45">
                  <c:v>452</c:v>
                </c:pt>
                <c:pt idx="46">
                  <c:v>568</c:v>
                </c:pt>
                <c:pt idx="47">
                  <c:v>681</c:v>
                </c:pt>
                <c:pt idx="48">
                  <c:v>791</c:v>
                </c:pt>
                <c:pt idx="49">
                  <c:v>1071</c:v>
                </c:pt>
                <c:pt idx="50">
                  <c:v>1549</c:v>
                </c:pt>
                <c:pt idx="51">
                  <c:v>1682</c:v>
                </c:pt>
                <c:pt idx="52">
                  <c:v>2044</c:v>
                </c:pt>
                <c:pt idx="53">
                  <c:v>2364</c:v>
                </c:pt>
                <c:pt idx="54">
                  <c:v>2810</c:v>
                </c:pt>
                <c:pt idx="55">
                  <c:v>3143</c:v>
                </c:pt>
                <c:pt idx="56">
                  <c:v>3640</c:v>
                </c:pt>
                <c:pt idx="57">
                  <c:v>3984</c:v>
                </c:pt>
                <c:pt idx="58">
                  <c:v>4361</c:v>
                </c:pt>
                <c:pt idx="59">
                  <c:v>4559</c:v>
                </c:pt>
                <c:pt idx="60">
                  <c:v>4862</c:v>
                </c:pt>
                <c:pt idx="61">
                  <c:v>5116</c:v>
                </c:pt>
                <c:pt idx="62">
                  <c:v>5330</c:v>
                </c:pt>
                <c:pt idx="63">
                  <c:v>5550</c:v>
                </c:pt>
                <c:pt idx="64">
                  <c:v>5687</c:v>
                </c:pt>
                <c:pt idx="65">
                  <c:v>5797</c:v>
                </c:pt>
                <c:pt idx="66">
                  <c:v>5895</c:v>
                </c:pt>
                <c:pt idx="67">
                  <c:v>6010</c:v>
                </c:pt>
                <c:pt idx="68">
                  <c:v>6108</c:v>
                </c:pt>
                <c:pt idx="69">
                  <c:v>6215</c:v>
                </c:pt>
                <c:pt idx="70">
                  <c:v>6303</c:v>
                </c:pt>
                <c:pt idx="71">
                  <c:v>6315</c:v>
                </c:pt>
                <c:pt idx="72">
                  <c:v>6351</c:v>
                </c:pt>
                <c:pt idx="73">
                  <c:v>6415</c:v>
                </c:pt>
                <c:pt idx="74">
                  <c:v>6440</c:v>
                </c:pt>
                <c:pt idx="75">
                  <c:v>6462</c:v>
                </c:pt>
                <c:pt idx="76">
                  <c:v>6522</c:v>
                </c:pt>
                <c:pt idx="77">
                  <c:v>6568</c:v>
                </c:pt>
                <c:pt idx="78">
                  <c:v>6610</c:v>
                </c:pt>
                <c:pt idx="79">
                  <c:v>6623</c:v>
                </c:pt>
                <c:pt idx="80">
                  <c:v>6645</c:v>
                </c:pt>
                <c:pt idx="81">
                  <c:v>6652</c:v>
                </c:pt>
                <c:pt idx="82">
                  <c:v>6662</c:v>
                </c:pt>
                <c:pt idx="83">
                  <c:v>6677</c:v>
                </c:pt>
                <c:pt idx="84">
                  <c:v>6694</c:v>
                </c:pt>
                <c:pt idx="85">
                  <c:v>6714</c:v>
                </c:pt>
                <c:pt idx="86">
                  <c:v>6721</c:v>
                </c:pt>
                <c:pt idx="87">
                  <c:v>6744</c:v>
                </c:pt>
                <c:pt idx="88">
                  <c:v>6752</c:v>
                </c:pt>
                <c:pt idx="89">
                  <c:v>6766</c:v>
                </c:pt>
                <c:pt idx="90">
                  <c:v>6778</c:v>
                </c:pt>
                <c:pt idx="91">
                  <c:v>6799</c:v>
                </c:pt>
                <c:pt idx="92">
                  <c:v>6822</c:v>
                </c:pt>
                <c:pt idx="93">
                  <c:v>6847</c:v>
                </c:pt>
                <c:pt idx="94">
                  <c:v>6875</c:v>
                </c:pt>
                <c:pt idx="95">
                  <c:v>6894</c:v>
                </c:pt>
                <c:pt idx="96">
                  <c:v>6913</c:v>
                </c:pt>
                <c:pt idx="97">
                  <c:v>6918</c:v>
                </c:pt>
                <c:pt idx="98">
                  <c:v>6939</c:v>
                </c:pt>
                <c:pt idx="99">
                  <c:v>6948</c:v>
                </c:pt>
                <c:pt idx="100">
                  <c:v>6970</c:v>
                </c:pt>
                <c:pt idx="101">
                  <c:v>6980</c:v>
                </c:pt>
                <c:pt idx="102">
                  <c:v>6989</c:v>
                </c:pt>
                <c:pt idx="103">
                  <c:v>7019</c:v>
                </c:pt>
                <c:pt idx="104">
                  <c:v>7035</c:v>
                </c:pt>
                <c:pt idx="105">
                  <c:v>7044</c:v>
                </c:pt>
                <c:pt idx="106">
                  <c:v>7054</c:v>
                </c:pt>
                <c:pt idx="107">
                  <c:v>7068</c:v>
                </c:pt>
                <c:pt idx="108">
                  <c:v>7072</c:v>
                </c:pt>
                <c:pt idx="109">
                  <c:v>7081</c:v>
                </c:pt>
                <c:pt idx="110">
                  <c:v>7095</c:v>
                </c:pt>
                <c:pt idx="111">
                  <c:v>7099</c:v>
                </c:pt>
                <c:pt idx="112">
                  <c:v>7114</c:v>
                </c:pt>
                <c:pt idx="113">
                  <c:v>7114</c:v>
                </c:pt>
                <c:pt idx="114">
                  <c:v>7126</c:v>
                </c:pt>
                <c:pt idx="115">
                  <c:v>7139</c:v>
                </c:pt>
                <c:pt idx="116">
                  <c:v>7150</c:v>
                </c:pt>
                <c:pt idx="117">
                  <c:v>7165</c:v>
                </c:pt>
                <c:pt idx="118">
                  <c:v>7184</c:v>
                </c:pt>
                <c:pt idx="119">
                  <c:v>7192</c:v>
                </c:pt>
                <c:pt idx="120">
                  <c:v>7202</c:v>
                </c:pt>
                <c:pt idx="121">
                  <c:v>7221</c:v>
                </c:pt>
                <c:pt idx="122">
                  <c:v>7229</c:v>
                </c:pt>
                <c:pt idx="123">
                  <c:v>7240</c:v>
                </c:pt>
                <c:pt idx="124">
                  <c:v>7247</c:v>
                </c:pt>
                <c:pt idx="125">
                  <c:v>7252</c:v>
                </c:pt>
                <c:pt idx="126">
                  <c:v>7259</c:v>
                </c:pt>
                <c:pt idx="127">
                  <c:v>7265</c:v>
                </c:pt>
                <c:pt idx="128">
                  <c:v>7267</c:v>
                </c:pt>
                <c:pt idx="129">
                  <c:v>7274</c:v>
                </c:pt>
                <c:pt idx="130">
                  <c:v>7285</c:v>
                </c:pt>
                <c:pt idx="131">
                  <c:v>7289</c:v>
                </c:pt>
                <c:pt idx="132">
                  <c:v>7294</c:v>
                </c:pt>
                <c:pt idx="133">
                  <c:v>7320</c:v>
                </c:pt>
                <c:pt idx="134">
                  <c:v>7335</c:v>
                </c:pt>
                <c:pt idx="135">
                  <c:v>7347</c:v>
                </c:pt>
                <c:pt idx="136">
                  <c:v>7370</c:v>
                </c:pt>
                <c:pt idx="137">
                  <c:v>7391</c:v>
                </c:pt>
                <c:pt idx="138">
                  <c:v>7409</c:v>
                </c:pt>
                <c:pt idx="139">
                  <c:v>7411</c:v>
                </c:pt>
                <c:pt idx="140">
                  <c:v>7461</c:v>
                </c:pt>
                <c:pt idx="141">
                  <c:v>7474</c:v>
                </c:pt>
                <c:pt idx="142">
                  <c:v>7492</c:v>
                </c:pt>
                <c:pt idx="143">
                  <c:v>7521</c:v>
                </c:pt>
                <c:pt idx="144">
                  <c:v>7558</c:v>
                </c:pt>
                <c:pt idx="145">
                  <c:v>7595</c:v>
                </c:pt>
                <c:pt idx="146">
                  <c:v>7601</c:v>
                </c:pt>
                <c:pt idx="147">
                  <c:v>7686</c:v>
                </c:pt>
                <c:pt idx="148">
                  <c:v>7764</c:v>
                </c:pt>
                <c:pt idx="149">
                  <c:v>7834</c:v>
                </c:pt>
                <c:pt idx="150">
                  <c:v>7920</c:v>
                </c:pt>
                <c:pt idx="151">
                  <c:v>8001</c:v>
                </c:pt>
                <c:pt idx="152">
                  <c:v>8066</c:v>
                </c:pt>
                <c:pt idx="153">
                  <c:v>8260</c:v>
                </c:pt>
                <c:pt idx="154">
                  <c:v>8443</c:v>
                </c:pt>
                <c:pt idx="155">
                  <c:v>8583</c:v>
                </c:pt>
                <c:pt idx="156">
                  <c:v>8755</c:v>
                </c:pt>
                <c:pt idx="157">
                  <c:v>8886</c:v>
                </c:pt>
                <c:pt idx="158">
                  <c:v>9056</c:v>
                </c:pt>
                <c:pt idx="159">
                  <c:v>9374</c:v>
                </c:pt>
                <c:pt idx="160">
                  <c:v>9553</c:v>
                </c:pt>
                <c:pt idx="161">
                  <c:v>9797</c:v>
                </c:pt>
                <c:pt idx="162">
                  <c:v>9980</c:v>
                </c:pt>
                <c:pt idx="163">
                  <c:v>10251</c:v>
                </c:pt>
                <c:pt idx="164">
                  <c:v>10487</c:v>
                </c:pt>
                <c:pt idx="165">
                  <c:v>10810</c:v>
                </c:pt>
                <c:pt idx="166">
                  <c:v>11233</c:v>
                </c:pt>
                <c:pt idx="167">
                  <c:v>11441</c:v>
                </c:pt>
                <c:pt idx="168">
                  <c:v>11802</c:v>
                </c:pt>
                <c:pt idx="169">
                  <c:v>12069</c:v>
                </c:pt>
                <c:pt idx="170">
                  <c:v>12428</c:v>
                </c:pt>
                <c:pt idx="171">
                  <c:v>12894</c:v>
                </c:pt>
                <c:pt idx="172">
                  <c:v>13302</c:v>
                </c:pt>
                <c:pt idx="173">
                  <c:v>13595</c:v>
                </c:pt>
                <c:pt idx="174">
                  <c:v>13950</c:v>
                </c:pt>
                <c:pt idx="175">
                  <c:v>14403</c:v>
                </c:pt>
                <c:pt idx="176">
                  <c:v>14935</c:v>
                </c:pt>
                <c:pt idx="177">
                  <c:v>15303</c:v>
                </c:pt>
                <c:pt idx="178">
                  <c:v>155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AUS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AUS'!$D$4:$D$182</c:f>
              <c:numCache>
                <c:formatCode>General</c:formatCode>
                <c:ptCount val="17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21</c:v>
                </c:pt>
                <c:pt idx="34">
                  <c:v>21</c:v>
                </c:pt>
                <c:pt idx="35">
                  <c:v>21</c:v>
                </c:pt>
                <c:pt idx="36">
                  <c:v>21</c:v>
                </c:pt>
                <c:pt idx="37">
                  <c:v>21</c:v>
                </c:pt>
                <c:pt idx="38">
                  <c:v>21</c:v>
                </c:pt>
                <c:pt idx="39">
                  <c:v>21</c:v>
                </c:pt>
                <c:pt idx="40">
                  <c:v>21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3</c:v>
                </c:pt>
                <c:pt idx="47">
                  <c:v>26</c:v>
                </c:pt>
                <c:pt idx="48">
                  <c:v>26</c:v>
                </c:pt>
                <c:pt idx="49">
                  <c:v>26</c:v>
                </c:pt>
                <c:pt idx="50">
                  <c:v>88</c:v>
                </c:pt>
                <c:pt idx="51">
                  <c:v>88</c:v>
                </c:pt>
                <c:pt idx="52">
                  <c:v>115</c:v>
                </c:pt>
                <c:pt idx="53">
                  <c:v>119</c:v>
                </c:pt>
                <c:pt idx="54">
                  <c:v>172</c:v>
                </c:pt>
                <c:pt idx="55">
                  <c:v>194</c:v>
                </c:pt>
                <c:pt idx="56">
                  <c:v>244</c:v>
                </c:pt>
                <c:pt idx="57">
                  <c:v>244</c:v>
                </c:pt>
                <c:pt idx="58">
                  <c:v>257</c:v>
                </c:pt>
                <c:pt idx="59">
                  <c:v>358</c:v>
                </c:pt>
                <c:pt idx="60">
                  <c:v>422</c:v>
                </c:pt>
                <c:pt idx="61">
                  <c:v>520</c:v>
                </c:pt>
                <c:pt idx="62">
                  <c:v>649</c:v>
                </c:pt>
                <c:pt idx="63">
                  <c:v>701</c:v>
                </c:pt>
                <c:pt idx="64">
                  <c:v>757</c:v>
                </c:pt>
                <c:pt idx="65">
                  <c:v>1080</c:v>
                </c:pt>
                <c:pt idx="66">
                  <c:v>1080</c:v>
                </c:pt>
                <c:pt idx="67">
                  <c:v>1080</c:v>
                </c:pt>
                <c:pt idx="68">
                  <c:v>1472</c:v>
                </c:pt>
                <c:pt idx="69">
                  <c:v>1793</c:v>
                </c:pt>
                <c:pt idx="70">
                  <c:v>1806</c:v>
                </c:pt>
                <c:pt idx="71">
                  <c:v>1806</c:v>
                </c:pt>
                <c:pt idx="72">
                  <c:v>1806</c:v>
                </c:pt>
                <c:pt idx="73">
                  <c:v>2186</c:v>
                </c:pt>
                <c:pt idx="74">
                  <c:v>2186</c:v>
                </c:pt>
                <c:pt idx="75">
                  <c:v>2355</c:v>
                </c:pt>
                <c:pt idx="76">
                  <c:v>3808</c:v>
                </c:pt>
                <c:pt idx="77">
                  <c:v>4124</c:v>
                </c:pt>
                <c:pt idx="78">
                  <c:v>4124</c:v>
                </c:pt>
                <c:pt idx="79">
                  <c:v>4291</c:v>
                </c:pt>
                <c:pt idx="80">
                  <c:v>4695</c:v>
                </c:pt>
                <c:pt idx="81">
                  <c:v>4932</c:v>
                </c:pt>
                <c:pt idx="82">
                  <c:v>5047</c:v>
                </c:pt>
                <c:pt idx="83">
                  <c:v>5136</c:v>
                </c:pt>
                <c:pt idx="84">
                  <c:v>5376</c:v>
                </c:pt>
                <c:pt idx="85">
                  <c:v>5541</c:v>
                </c:pt>
                <c:pt idx="86">
                  <c:v>5588</c:v>
                </c:pt>
                <c:pt idx="87">
                  <c:v>5665</c:v>
                </c:pt>
                <c:pt idx="88">
                  <c:v>5715</c:v>
                </c:pt>
                <c:pt idx="89">
                  <c:v>5742</c:v>
                </c:pt>
                <c:pt idx="90">
                  <c:v>5775</c:v>
                </c:pt>
                <c:pt idx="91">
                  <c:v>5814</c:v>
                </c:pt>
                <c:pt idx="92">
                  <c:v>5849</c:v>
                </c:pt>
                <c:pt idx="93">
                  <c:v>5887</c:v>
                </c:pt>
                <c:pt idx="94">
                  <c:v>5975</c:v>
                </c:pt>
                <c:pt idx="95">
                  <c:v>6031</c:v>
                </c:pt>
                <c:pt idx="96">
                  <c:v>6078</c:v>
                </c:pt>
                <c:pt idx="97">
                  <c:v>6122</c:v>
                </c:pt>
                <c:pt idx="98">
                  <c:v>6141</c:v>
                </c:pt>
                <c:pt idx="99">
                  <c:v>6167</c:v>
                </c:pt>
                <c:pt idx="100">
                  <c:v>6213</c:v>
                </c:pt>
                <c:pt idx="101">
                  <c:v>6270</c:v>
                </c:pt>
                <c:pt idx="102">
                  <c:v>6297</c:v>
                </c:pt>
                <c:pt idx="103">
                  <c:v>6334</c:v>
                </c:pt>
                <c:pt idx="104">
                  <c:v>6359</c:v>
                </c:pt>
                <c:pt idx="105">
                  <c:v>6364</c:v>
                </c:pt>
                <c:pt idx="106">
                  <c:v>6392</c:v>
                </c:pt>
                <c:pt idx="107">
                  <c:v>6413</c:v>
                </c:pt>
                <c:pt idx="108">
                  <c:v>6431</c:v>
                </c:pt>
                <c:pt idx="109">
                  <c:v>6470</c:v>
                </c:pt>
                <c:pt idx="110">
                  <c:v>6478</c:v>
                </c:pt>
                <c:pt idx="111">
                  <c:v>6485</c:v>
                </c:pt>
                <c:pt idx="112">
                  <c:v>6508</c:v>
                </c:pt>
                <c:pt idx="113">
                  <c:v>6531</c:v>
                </c:pt>
                <c:pt idx="114">
                  <c:v>6552</c:v>
                </c:pt>
                <c:pt idx="115">
                  <c:v>6560</c:v>
                </c:pt>
                <c:pt idx="116">
                  <c:v>6579</c:v>
                </c:pt>
                <c:pt idx="117">
                  <c:v>6576</c:v>
                </c:pt>
                <c:pt idx="118">
                  <c:v>6605</c:v>
                </c:pt>
                <c:pt idx="119">
                  <c:v>6614</c:v>
                </c:pt>
                <c:pt idx="120">
                  <c:v>6618</c:v>
                </c:pt>
                <c:pt idx="121">
                  <c:v>6626</c:v>
                </c:pt>
                <c:pt idx="122">
                  <c:v>6636</c:v>
                </c:pt>
                <c:pt idx="123">
                  <c:v>6648</c:v>
                </c:pt>
                <c:pt idx="124">
                  <c:v>6683</c:v>
                </c:pt>
                <c:pt idx="125">
                  <c:v>6688</c:v>
                </c:pt>
                <c:pt idx="126">
                  <c:v>6703</c:v>
                </c:pt>
                <c:pt idx="127">
                  <c:v>6706</c:v>
                </c:pt>
                <c:pt idx="128">
                  <c:v>6720</c:v>
                </c:pt>
                <c:pt idx="129">
                  <c:v>6740</c:v>
                </c:pt>
                <c:pt idx="130">
                  <c:v>6759</c:v>
                </c:pt>
                <c:pt idx="131">
                  <c:v>6782</c:v>
                </c:pt>
                <c:pt idx="132">
                  <c:v>6803</c:v>
                </c:pt>
                <c:pt idx="133">
                  <c:v>6838</c:v>
                </c:pt>
                <c:pt idx="134">
                  <c:v>6851</c:v>
                </c:pt>
                <c:pt idx="135">
                  <c:v>6856</c:v>
                </c:pt>
                <c:pt idx="136">
                  <c:v>6861</c:v>
                </c:pt>
                <c:pt idx="137">
                  <c:v>6877</c:v>
                </c:pt>
                <c:pt idx="138">
                  <c:v>6878</c:v>
                </c:pt>
                <c:pt idx="139">
                  <c:v>6881</c:v>
                </c:pt>
                <c:pt idx="140">
                  <c:v>6896</c:v>
                </c:pt>
                <c:pt idx="141">
                  <c:v>6903</c:v>
                </c:pt>
                <c:pt idx="142">
                  <c:v>6915</c:v>
                </c:pt>
                <c:pt idx="143">
                  <c:v>6924</c:v>
                </c:pt>
                <c:pt idx="144">
                  <c:v>6931</c:v>
                </c:pt>
                <c:pt idx="145">
                  <c:v>6958</c:v>
                </c:pt>
                <c:pt idx="146">
                  <c:v>6960</c:v>
                </c:pt>
                <c:pt idx="147">
                  <c:v>6993</c:v>
                </c:pt>
                <c:pt idx="148">
                  <c:v>7007</c:v>
                </c:pt>
                <c:pt idx="149">
                  <c:v>7037</c:v>
                </c:pt>
                <c:pt idx="150">
                  <c:v>7040</c:v>
                </c:pt>
                <c:pt idx="151">
                  <c:v>7090</c:v>
                </c:pt>
                <c:pt idx="152">
                  <c:v>7130</c:v>
                </c:pt>
                <c:pt idx="153">
                  <c:v>7319</c:v>
                </c:pt>
                <c:pt idx="154">
                  <c:v>7399</c:v>
                </c:pt>
                <c:pt idx="155">
                  <c:v>7420</c:v>
                </c:pt>
                <c:pt idx="156">
                  <c:v>7455</c:v>
                </c:pt>
                <c:pt idx="157">
                  <c:v>7487</c:v>
                </c:pt>
                <c:pt idx="158">
                  <c:v>7573</c:v>
                </c:pt>
                <c:pt idx="159">
                  <c:v>7576</c:v>
                </c:pt>
                <c:pt idx="160">
                  <c:v>7733</c:v>
                </c:pt>
                <c:pt idx="161">
                  <c:v>7727</c:v>
                </c:pt>
                <c:pt idx="162">
                  <c:v>7769</c:v>
                </c:pt>
                <c:pt idx="163">
                  <c:v>7835</c:v>
                </c:pt>
                <c:pt idx="164">
                  <c:v>7928</c:v>
                </c:pt>
                <c:pt idx="165">
                  <c:v>8035</c:v>
                </c:pt>
                <c:pt idx="166">
                  <c:v>8114</c:v>
                </c:pt>
                <c:pt idx="167">
                  <c:v>8162</c:v>
                </c:pt>
                <c:pt idx="168">
                  <c:v>8274</c:v>
                </c:pt>
                <c:pt idx="169">
                  <c:v>8395</c:v>
                </c:pt>
                <c:pt idx="170">
                  <c:v>8398</c:v>
                </c:pt>
                <c:pt idx="171">
                  <c:v>8545</c:v>
                </c:pt>
                <c:pt idx="172">
                  <c:v>8770</c:v>
                </c:pt>
                <c:pt idx="173">
                  <c:v>8775</c:v>
                </c:pt>
                <c:pt idx="174">
                  <c:v>8938</c:v>
                </c:pt>
                <c:pt idx="175">
                  <c:v>9019</c:v>
                </c:pt>
                <c:pt idx="176">
                  <c:v>9174</c:v>
                </c:pt>
                <c:pt idx="177">
                  <c:v>9311</c:v>
                </c:pt>
                <c:pt idx="178">
                  <c:v>96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267392"/>
        <c:axId val="320268928"/>
      </c:lineChart>
      <c:lineChart>
        <c:grouping val="standard"/>
        <c:varyColors val="0"/>
        <c:ser>
          <c:idx val="1"/>
          <c:order val="1"/>
          <c:tx>
            <c:strRef>
              <c:f>'Data US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S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5</c:v>
                </c:pt>
                <c:pt idx="46">
                  <c:v>6</c:v>
                </c:pt>
                <c:pt idx="47">
                  <c:v>6</c:v>
                </c:pt>
                <c:pt idx="48">
                  <c:v>7</c:v>
                </c:pt>
                <c:pt idx="49">
                  <c:v>7</c:v>
                </c:pt>
                <c:pt idx="50">
                  <c:v>7</c:v>
                </c:pt>
                <c:pt idx="51">
                  <c:v>7</c:v>
                </c:pt>
                <c:pt idx="52">
                  <c:v>8</c:v>
                </c:pt>
                <c:pt idx="53">
                  <c:v>8</c:v>
                </c:pt>
                <c:pt idx="54">
                  <c:v>13</c:v>
                </c:pt>
                <c:pt idx="55">
                  <c:v>13</c:v>
                </c:pt>
                <c:pt idx="56">
                  <c:v>14</c:v>
                </c:pt>
                <c:pt idx="57">
                  <c:v>16</c:v>
                </c:pt>
                <c:pt idx="58">
                  <c:v>17</c:v>
                </c:pt>
                <c:pt idx="59">
                  <c:v>18</c:v>
                </c:pt>
                <c:pt idx="60">
                  <c:v>20</c:v>
                </c:pt>
                <c:pt idx="61">
                  <c:v>24</c:v>
                </c:pt>
                <c:pt idx="62">
                  <c:v>28</c:v>
                </c:pt>
                <c:pt idx="63">
                  <c:v>30</c:v>
                </c:pt>
                <c:pt idx="64">
                  <c:v>35</c:v>
                </c:pt>
                <c:pt idx="65">
                  <c:v>40</c:v>
                </c:pt>
                <c:pt idx="66">
                  <c:v>45</c:v>
                </c:pt>
                <c:pt idx="67">
                  <c:v>50</c:v>
                </c:pt>
                <c:pt idx="68">
                  <c:v>51</c:v>
                </c:pt>
                <c:pt idx="69">
                  <c:v>54</c:v>
                </c:pt>
                <c:pt idx="70">
                  <c:v>57</c:v>
                </c:pt>
                <c:pt idx="71">
                  <c:v>60</c:v>
                </c:pt>
                <c:pt idx="72">
                  <c:v>61</c:v>
                </c:pt>
                <c:pt idx="73">
                  <c:v>62</c:v>
                </c:pt>
                <c:pt idx="74">
                  <c:v>63</c:v>
                </c:pt>
                <c:pt idx="75">
                  <c:v>63</c:v>
                </c:pt>
                <c:pt idx="76">
                  <c:v>66</c:v>
                </c:pt>
                <c:pt idx="77">
                  <c:v>67</c:v>
                </c:pt>
                <c:pt idx="78">
                  <c:v>67</c:v>
                </c:pt>
                <c:pt idx="79">
                  <c:v>67</c:v>
                </c:pt>
                <c:pt idx="80">
                  <c:v>67</c:v>
                </c:pt>
                <c:pt idx="81">
                  <c:v>67</c:v>
                </c:pt>
                <c:pt idx="82">
                  <c:v>75</c:v>
                </c:pt>
                <c:pt idx="83">
                  <c:v>79</c:v>
                </c:pt>
                <c:pt idx="84">
                  <c:v>80</c:v>
                </c:pt>
                <c:pt idx="85">
                  <c:v>83</c:v>
                </c:pt>
                <c:pt idx="86">
                  <c:v>83</c:v>
                </c:pt>
                <c:pt idx="87">
                  <c:v>89</c:v>
                </c:pt>
                <c:pt idx="88">
                  <c:v>91</c:v>
                </c:pt>
                <c:pt idx="89">
                  <c:v>93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7</c:v>
                </c:pt>
                <c:pt idx="96">
                  <c:v>97</c:v>
                </c:pt>
                <c:pt idx="97">
                  <c:v>97</c:v>
                </c:pt>
                <c:pt idx="98">
                  <c:v>97</c:v>
                </c:pt>
                <c:pt idx="99">
                  <c:v>97</c:v>
                </c:pt>
                <c:pt idx="100">
                  <c:v>97</c:v>
                </c:pt>
                <c:pt idx="101">
                  <c:v>98</c:v>
                </c:pt>
                <c:pt idx="102">
                  <c:v>98</c:v>
                </c:pt>
                <c:pt idx="103">
                  <c:v>98</c:v>
                </c:pt>
                <c:pt idx="104">
                  <c:v>98</c:v>
                </c:pt>
                <c:pt idx="105">
                  <c:v>98</c:v>
                </c:pt>
                <c:pt idx="106">
                  <c:v>99</c:v>
                </c:pt>
                <c:pt idx="107">
                  <c:v>99</c:v>
                </c:pt>
                <c:pt idx="108">
                  <c:v>100</c:v>
                </c:pt>
                <c:pt idx="109">
                  <c:v>100</c:v>
                </c:pt>
                <c:pt idx="110">
                  <c:v>101</c:v>
                </c:pt>
                <c:pt idx="111">
                  <c:v>101</c:v>
                </c:pt>
                <c:pt idx="112">
                  <c:v>102</c:v>
                </c:pt>
                <c:pt idx="113">
                  <c:v>102</c:v>
                </c:pt>
                <c:pt idx="114">
                  <c:v>102</c:v>
                </c:pt>
                <c:pt idx="115">
                  <c:v>103</c:v>
                </c:pt>
                <c:pt idx="116">
                  <c:v>103</c:v>
                </c:pt>
                <c:pt idx="117">
                  <c:v>103</c:v>
                </c:pt>
                <c:pt idx="118">
                  <c:v>103</c:v>
                </c:pt>
                <c:pt idx="119">
                  <c:v>103</c:v>
                </c:pt>
                <c:pt idx="120">
                  <c:v>103</c:v>
                </c:pt>
                <c:pt idx="121">
                  <c:v>102</c:v>
                </c:pt>
                <c:pt idx="122">
                  <c:v>102</c:v>
                </c:pt>
                <c:pt idx="123">
                  <c:v>102</c:v>
                </c:pt>
                <c:pt idx="124">
                  <c:v>102</c:v>
                </c:pt>
                <c:pt idx="125">
                  <c:v>102</c:v>
                </c:pt>
                <c:pt idx="126">
                  <c:v>102</c:v>
                </c:pt>
                <c:pt idx="127">
                  <c:v>102</c:v>
                </c:pt>
                <c:pt idx="128">
                  <c:v>102</c:v>
                </c:pt>
                <c:pt idx="129">
                  <c:v>102</c:v>
                </c:pt>
                <c:pt idx="130">
                  <c:v>102</c:v>
                </c:pt>
                <c:pt idx="131">
                  <c:v>102</c:v>
                </c:pt>
                <c:pt idx="132">
                  <c:v>102</c:v>
                </c:pt>
                <c:pt idx="133">
                  <c:v>102</c:v>
                </c:pt>
                <c:pt idx="134">
                  <c:v>102</c:v>
                </c:pt>
                <c:pt idx="135">
                  <c:v>102</c:v>
                </c:pt>
                <c:pt idx="136">
                  <c:v>102</c:v>
                </c:pt>
                <c:pt idx="137">
                  <c:v>102</c:v>
                </c:pt>
                <c:pt idx="138">
                  <c:v>102</c:v>
                </c:pt>
                <c:pt idx="139">
                  <c:v>102</c:v>
                </c:pt>
                <c:pt idx="140">
                  <c:v>102</c:v>
                </c:pt>
                <c:pt idx="141">
                  <c:v>102</c:v>
                </c:pt>
                <c:pt idx="142">
                  <c:v>102</c:v>
                </c:pt>
                <c:pt idx="143">
                  <c:v>103</c:v>
                </c:pt>
                <c:pt idx="144">
                  <c:v>104</c:v>
                </c:pt>
                <c:pt idx="145">
                  <c:v>104</c:v>
                </c:pt>
                <c:pt idx="146">
                  <c:v>104</c:v>
                </c:pt>
                <c:pt idx="147">
                  <c:v>104</c:v>
                </c:pt>
                <c:pt idx="148">
                  <c:v>104</c:v>
                </c:pt>
                <c:pt idx="149">
                  <c:v>104</c:v>
                </c:pt>
                <c:pt idx="150">
                  <c:v>104</c:v>
                </c:pt>
                <c:pt idx="151">
                  <c:v>104</c:v>
                </c:pt>
                <c:pt idx="152">
                  <c:v>104</c:v>
                </c:pt>
                <c:pt idx="153">
                  <c:v>104</c:v>
                </c:pt>
                <c:pt idx="154">
                  <c:v>104</c:v>
                </c:pt>
                <c:pt idx="155">
                  <c:v>106</c:v>
                </c:pt>
                <c:pt idx="156">
                  <c:v>106</c:v>
                </c:pt>
                <c:pt idx="157">
                  <c:v>106</c:v>
                </c:pt>
                <c:pt idx="158">
                  <c:v>106</c:v>
                </c:pt>
                <c:pt idx="159">
                  <c:v>106</c:v>
                </c:pt>
                <c:pt idx="160">
                  <c:v>107</c:v>
                </c:pt>
                <c:pt idx="161">
                  <c:v>108</c:v>
                </c:pt>
                <c:pt idx="162">
                  <c:v>108</c:v>
                </c:pt>
                <c:pt idx="163">
                  <c:v>108</c:v>
                </c:pt>
                <c:pt idx="164">
                  <c:v>111</c:v>
                </c:pt>
                <c:pt idx="165">
                  <c:v>113</c:v>
                </c:pt>
                <c:pt idx="166">
                  <c:v>116</c:v>
                </c:pt>
                <c:pt idx="167">
                  <c:v>118</c:v>
                </c:pt>
                <c:pt idx="168">
                  <c:v>122</c:v>
                </c:pt>
                <c:pt idx="169">
                  <c:v>123</c:v>
                </c:pt>
                <c:pt idx="170">
                  <c:v>126</c:v>
                </c:pt>
                <c:pt idx="171">
                  <c:v>128</c:v>
                </c:pt>
                <c:pt idx="172">
                  <c:v>133</c:v>
                </c:pt>
                <c:pt idx="173">
                  <c:v>139</c:v>
                </c:pt>
                <c:pt idx="174">
                  <c:v>145</c:v>
                </c:pt>
                <c:pt idx="175">
                  <c:v>155</c:v>
                </c:pt>
                <c:pt idx="176">
                  <c:v>161</c:v>
                </c:pt>
                <c:pt idx="177">
                  <c:v>167</c:v>
                </c:pt>
                <c:pt idx="178">
                  <c:v>1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284544"/>
        <c:axId val="320283008"/>
      </c:lineChart>
      <c:dateAx>
        <c:axId val="3202673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68928"/>
        <c:crosses val="autoZero"/>
        <c:auto val="1"/>
        <c:lblOffset val="100"/>
        <c:baseTimeUnit val="days"/>
      </c:dateAx>
      <c:valAx>
        <c:axId val="320268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67392"/>
        <c:crosses val="autoZero"/>
        <c:crossBetween val="between"/>
      </c:valAx>
      <c:valAx>
        <c:axId val="3202830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284544"/>
        <c:crosses val="max"/>
        <c:crossBetween val="between"/>
      </c:valAx>
      <c:catAx>
        <c:axId val="320284544"/>
        <c:scaling>
          <c:orientation val="minMax"/>
        </c:scaling>
        <c:delete val="1"/>
        <c:axPos val="b"/>
        <c:majorTickMark val="out"/>
        <c:minorTickMark val="none"/>
        <c:tickLblPos val="nextTo"/>
        <c:crossAx val="320283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>
        <c:manualLayout>
          <c:xMode val="edge"/>
          <c:yMode val="edge"/>
          <c:x val="0.4337459620432062"/>
          <c:y val="0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0682540884312538E-2"/>
          <c:y val="7.950495049504952E-2"/>
          <c:w val="0.90730756612154251"/>
          <c:h val="0.69397027104285236"/>
        </c:manualLayout>
      </c:layout>
      <c:lineChart>
        <c:grouping val="standard"/>
        <c:varyColors val="0"/>
        <c:ser>
          <c:idx val="0"/>
          <c:order val="0"/>
          <c:tx>
            <c:strRef>
              <c:f>'data AUS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AUS'!$AB$4:$AB$292</c:f>
              <c:numCache>
                <c:formatCode>General</c:formatCode>
                <c:ptCount val="289"/>
                <c:pt idx="7" formatCode="#,##0">
                  <c:v>0.42857142857142855</c:v>
                </c:pt>
                <c:pt idx="8" formatCode="#,##0">
                  <c:v>0.42857142857142855</c:v>
                </c:pt>
                <c:pt idx="9" formatCode="#,##0">
                  <c:v>0.42857142857142855</c:v>
                </c:pt>
                <c:pt idx="10" formatCode="#,##0">
                  <c:v>0.2857142857142857</c:v>
                </c:pt>
                <c:pt idx="11" formatCode="#,##0">
                  <c:v>0.2857142857142857</c:v>
                </c:pt>
                <c:pt idx="12" formatCode="#,##0">
                  <c:v>0.14285714285714285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1.4285714285714286</c:v>
                </c:pt>
                <c:pt idx="29" formatCode="#,##0">
                  <c:v>1.7142857142857142</c:v>
                </c:pt>
                <c:pt idx="30" formatCode="#,##0">
                  <c:v>2.1428571428571428</c:v>
                </c:pt>
                <c:pt idx="31" formatCode="#,##0">
                  <c:v>3.4285714285714284</c:v>
                </c:pt>
                <c:pt idx="32" formatCode="#,##0">
                  <c:v>5.2857142857142856</c:v>
                </c:pt>
                <c:pt idx="33" formatCode="#,##0">
                  <c:v>5.7142857142857144</c:v>
                </c:pt>
                <c:pt idx="34" formatCode="#,##0">
                  <c:v>6.4285714285714288</c:v>
                </c:pt>
                <c:pt idx="35" formatCode="#,##0">
                  <c:v>5.4285714285714288</c:v>
                </c:pt>
                <c:pt idx="36" formatCode="#,##0">
                  <c:v>7</c:v>
                </c:pt>
                <c:pt idx="37" formatCode="#,##0">
                  <c:v>8.7142857142857135</c:v>
                </c:pt>
                <c:pt idx="38" formatCode="#,##0">
                  <c:v>9.7142857142857135</c:v>
                </c:pt>
                <c:pt idx="39" formatCode="#,##0">
                  <c:v>10.857142857142858</c:v>
                </c:pt>
                <c:pt idx="40" formatCode="#,##0">
                  <c:v>10.428571428571429</c:v>
                </c:pt>
                <c:pt idx="41" formatCode="#,##0">
                  <c:v>20</c:v>
                </c:pt>
                <c:pt idx="42" formatCode="#,##0">
                  <c:v>26.714285714285715</c:v>
                </c:pt>
                <c:pt idx="43" formatCode="#,##0">
                  <c:v>31.571428571428573</c:v>
                </c:pt>
                <c:pt idx="44" formatCode="#,##0">
                  <c:v>40.857142857142854</c:v>
                </c:pt>
                <c:pt idx="45" formatCode="#,##0">
                  <c:v>49.285714285714285</c:v>
                </c:pt>
                <c:pt idx="46" formatCode="#,##0">
                  <c:v>62.857142857142854</c:v>
                </c:pt>
                <c:pt idx="47" formatCode="#,##0">
                  <c:v>79</c:v>
                </c:pt>
                <c:pt idx="48" formatCode="#,##0">
                  <c:v>84.428571428571431</c:v>
                </c:pt>
                <c:pt idx="49" formatCode="#,##0">
                  <c:v>117.28571428571429</c:v>
                </c:pt>
                <c:pt idx="50" formatCode="#,##0">
                  <c:v>178.85714285714286</c:v>
                </c:pt>
                <c:pt idx="51" formatCode="#,##0">
                  <c:v>186.42857142857142</c:v>
                </c:pt>
                <c:pt idx="52" formatCode="#,##0">
                  <c:v>227.42857142857142</c:v>
                </c:pt>
                <c:pt idx="53" formatCode="#,##0">
                  <c:v>256.57142857142856</c:v>
                </c:pt>
                <c:pt idx="54" formatCode="#,##0">
                  <c:v>304.14285714285717</c:v>
                </c:pt>
                <c:pt idx="55" formatCode="#,##0">
                  <c:v>336</c:v>
                </c:pt>
                <c:pt idx="56" formatCode="#,##0">
                  <c:v>367</c:v>
                </c:pt>
                <c:pt idx="57" formatCode="#,##0">
                  <c:v>347.85714285714283</c:v>
                </c:pt>
                <c:pt idx="58" formatCode="#,##0">
                  <c:v>382.71428571428572</c:v>
                </c:pt>
                <c:pt idx="59" formatCode="#,##0">
                  <c:v>359.28571428571428</c:v>
                </c:pt>
                <c:pt idx="60" formatCode="#,##0">
                  <c:v>356.85714285714283</c:v>
                </c:pt>
                <c:pt idx="61" formatCode="#,##0">
                  <c:v>329.42857142857144</c:v>
                </c:pt>
                <c:pt idx="62" formatCode="#,##0">
                  <c:v>312.42857142857144</c:v>
                </c:pt>
                <c:pt idx="63" formatCode="#,##0">
                  <c:v>272.85714285714283</c:v>
                </c:pt>
                <c:pt idx="64" formatCode="#,##0">
                  <c:v>243.28571428571428</c:v>
                </c:pt>
                <c:pt idx="65" formatCode="#,##0">
                  <c:v>205.14285714285714</c:v>
                </c:pt>
                <c:pt idx="66" formatCode="#,##0">
                  <c:v>190.85714285714286</c:v>
                </c:pt>
                <c:pt idx="67" formatCode="#,##0">
                  <c:v>164</c:v>
                </c:pt>
                <c:pt idx="68" formatCode="#,##0">
                  <c:v>141.71428571428572</c:v>
                </c:pt>
                <c:pt idx="69" formatCode="#,##0">
                  <c:v>126.42857142857143</c:v>
                </c:pt>
                <c:pt idx="70" formatCode="#,##0">
                  <c:v>107.57142857142857</c:v>
                </c:pt>
                <c:pt idx="71" formatCode="#,##0">
                  <c:v>89.714285714285708</c:v>
                </c:pt>
                <c:pt idx="72" formatCode="#,##0">
                  <c:v>79.142857142857139</c:v>
                </c:pt>
                <c:pt idx="73" formatCode="#,##0">
                  <c:v>74.285714285714292</c:v>
                </c:pt>
                <c:pt idx="74" formatCode="#,##0">
                  <c:v>61.428571428571431</c:v>
                </c:pt>
                <c:pt idx="75" formatCode="#,##0">
                  <c:v>50.571428571428569</c:v>
                </c:pt>
                <c:pt idx="76" formatCode="#,##0">
                  <c:v>43.857142857142854</c:v>
                </c:pt>
                <c:pt idx="77" formatCode="#,##0">
                  <c:v>37.857142857142854</c:v>
                </c:pt>
                <c:pt idx="78" formatCode="#,##0">
                  <c:v>42.142857142857146</c:v>
                </c:pt>
                <c:pt idx="79" formatCode="#,##0">
                  <c:v>38.857142857142854</c:v>
                </c:pt>
                <c:pt idx="80" formatCode="#,##0">
                  <c:v>32.857142857142854</c:v>
                </c:pt>
                <c:pt idx="81" formatCode="#,##0">
                  <c:v>30.285714285714285</c:v>
                </c:pt>
                <c:pt idx="82" formatCode="#,##0">
                  <c:v>28.571428571428573</c:v>
                </c:pt>
                <c:pt idx="83" formatCode="#,##0">
                  <c:v>22.142857142857142</c:v>
                </c:pt>
                <c:pt idx="84" formatCode="#,##0">
                  <c:v>18</c:v>
                </c:pt>
                <c:pt idx="85" formatCode="#,##0">
                  <c:v>14.857142857142858</c:v>
                </c:pt>
                <c:pt idx="86" formatCode="#,##0">
                  <c:v>14</c:v>
                </c:pt>
                <c:pt idx="87" formatCode="#,##0">
                  <c:v>14.142857142857142</c:v>
                </c:pt>
                <c:pt idx="88" formatCode="#,##0">
                  <c:v>14.285714285714286</c:v>
                </c:pt>
                <c:pt idx="89" formatCode="#,##0">
                  <c:v>14.857142857142858</c:v>
                </c:pt>
                <c:pt idx="90" formatCode="#,##0">
                  <c:v>14.428571428571429</c:v>
                </c:pt>
                <c:pt idx="91" formatCode="#,##0">
                  <c:v>15</c:v>
                </c:pt>
                <c:pt idx="92" formatCode="#,##0">
                  <c:v>15.428571428571429</c:v>
                </c:pt>
                <c:pt idx="93" formatCode="#,##0">
                  <c:v>18</c:v>
                </c:pt>
                <c:pt idx="94" formatCode="#,##0">
                  <c:v>18.714285714285715</c:v>
                </c:pt>
                <c:pt idx="95" formatCode="#,##0">
                  <c:v>20.285714285714285</c:v>
                </c:pt>
                <c:pt idx="96" formatCode="#,##0">
                  <c:v>21</c:v>
                </c:pt>
                <c:pt idx="97" formatCode="#,##0">
                  <c:v>20</c:v>
                </c:pt>
                <c:pt idx="98" formatCode="#,##0">
                  <c:v>20</c:v>
                </c:pt>
                <c:pt idx="99" formatCode="#,##0">
                  <c:v>18</c:v>
                </c:pt>
                <c:pt idx="100" formatCode="#,##0">
                  <c:v>17.571428571428573</c:v>
                </c:pt>
                <c:pt idx="101" formatCode="#,##0">
                  <c:v>15</c:v>
                </c:pt>
                <c:pt idx="102" formatCode="#,##0">
                  <c:v>13.571428571428571</c:v>
                </c:pt>
                <c:pt idx="103" formatCode="#,##0">
                  <c:v>15.142857142857142</c:v>
                </c:pt>
                <c:pt idx="104" formatCode="#,##0">
                  <c:v>16.714285714285715</c:v>
                </c:pt>
                <c:pt idx="105" formatCode="#,##0">
                  <c:v>15</c:v>
                </c:pt>
                <c:pt idx="106" formatCode="#,##0">
                  <c:v>15.142857142857142</c:v>
                </c:pt>
                <c:pt idx="107" formatCode="#,##0">
                  <c:v>14</c:v>
                </c:pt>
                <c:pt idx="108" formatCode="#,##0">
                  <c:v>13.142857142857142</c:v>
                </c:pt>
                <c:pt idx="109" formatCode="#,##0">
                  <c:v>13.142857142857142</c:v>
                </c:pt>
                <c:pt idx="110" formatCode="#,##0">
                  <c:v>10.857142857142858</c:v>
                </c:pt>
                <c:pt idx="111" formatCode="#,##0">
                  <c:v>9.1428571428571423</c:v>
                </c:pt>
                <c:pt idx="112" formatCode="#,##0">
                  <c:v>10</c:v>
                </c:pt>
                <c:pt idx="113" formatCode="#,##0">
                  <c:v>8.5714285714285712</c:v>
                </c:pt>
                <c:pt idx="114" formatCode="#,##0">
                  <c:v>8.2857142857142865</c:v>
                </c:pt>
                <c:pt idx="115" formatCode="#,##0">
                  <c:v>9.5714285714285712</c:v>
                </c:pt>
                <c:pt idx="116" formatCode="#,##0">
                  <c:v>9.8571428571428577</c:v>
                </c:pt>
                <c:pt idx="117" formatCode="#,##0">
                  <c:v>10</c:v>
                </c:pt>
                <c:pt idx="118" formatCode="#,##0">
                  <c:v>12.142857142857142</c:v>
                </c:pt>
                <c:pt idx="119" formatCode="#,##0">
                  <c:v>11.142857142857142</c:v>
                </c:pt>
                <c:pt idx="120" formatCode="#,##0">
                  <c:v>12.571428571428571</c:v>
                </c:pt>
                <c:pt idx="121" formatCode="#,##0">
                  <c:v>13.571428571428571</c:v>
                </c:pt>
                <c:pt idx="122" formatCode="#,##0">
                  <c:v>12.857142857142858</c:v>
                </c:pt>
                <c:pt idx="123" formatCode="#,##0">
                  <c:v>12.857142857142858</c:v>
                </c:pt>
                <c:pt idx="124" formatCode="#,##0">
                  <c:v>11.714285714285714</c:v>
                </c:pt>
                <c:pt idx="125" formatCode="#,##0">
                  <c:v>9.7142857142857135</c:v>
                </c:pt>
                <c:pt idx="126" formatCode="#,##0">
                  <c:v>9.5714285714285712</c:v>
                </c:pt>
                <c:pt idx="127" formatCode="#,##0">
                  <c:v>9</c:v>
                </c:pt>
                <c:pt idx="128" formatCode="#,##0">
                  <c:v>6.5714285714285712</c:v>
                </c:pt>
                <c:pt idx="129" formatCode="#,##0">
                  <c:v>6.4285714285714288</c:v>
                </c:pt>
                <c:pt idx="130" formatCode="#,##0">
                  <c:v>6.4285714285714288</c:v>
                </c:pt>
                <c:pt idx="131" formatCode="#,##0">
                  <c:v>6</c:v>
                </c:pt>
                <c:pt idx="132" formatCode="#,##0">
                  <c:v>6</c:v>
                </c:pt>
                <c:pt idx="133" formatCode="#,##0">
                  <c:v>8.7142857142857135</c:v>
                </c:pt>
                <c:pt idx="134" formatCode="#,##0">
                  <c:v>10</c:v>
                </c:pt>
                <c:pt idx="135" formatCode="#,##0">
                  <c:v>11.428571428571429</c:v>
                </c:pt>
                <c:pt idx="136" formatCode="#,##0">
                  <c:v>13.714285714285714</c:v>
                </c:pt>
                <c:pt idx="137" formatCode="#,##0">
                  <c:v>15.142857142857142</c:v>
                </c:pt>
                <c:pt idx="138" formatCode="#,##0">
                  <c:v>17.142857142857142</c:v>
                </c:pt>
                <c:pt idx="139" formatCode="#,##0">
                  <c:v>16.714285714285715</c:v>
                </c:pt>
                <c:pt idx="140" formatCode="#,##0">
                  <c:v>20.142857142857142</c:v>
                </c:pt>
                <c:pt idx="141" formatCode="#,##0">
                  <c:v>19.857142857142858</c:v>
                </c:pt>
                <c:pt idx="142" formatCode="#,##0">
                  <c:v>20.714285714285715</c:v>
                </c:pt>
                <c:pt idx="143" formatCode="#,##0">
                  <c:v>21.571428571428573</c:v>
                </c:pt>
                <c:pt idx="144" formatCode="#,##0">
                  <c:v>23.857142857142858</c:v>
                </c:pt>
                <c:pt idx="145" formatCode="#,##0">
                  <c:v>26.571428571428573</c:v>
                </c:pt>
                <c:pt idx="146" formatCode="#,##0">
                  <c:v>27.142857142857142</c:v>
                </c:pt>
                <c:pt idx="147" formatCode="#,##0">
                  <c:v>32.142857142857146</c:v>
                </c:pt>
                <c:pt idx="148" formatCode="#,##0">
                  <c:v>41.428571428571431</c:v>
                </c:pt>
                <c:pt idx="149" formatCode="#,##0">
                  <c:v>48.857142857142854</c:v>
                </c:pt>
                <c:pt idx="150" formatCode="#,##0">
                  <c:v>57</c:v>
                </c:pt>
                <c:pt idx="151" formatCode="#,##0">
                  <c:v>63.285714285714285</c:v>
                </c:pt>
                <c:pt idx="152" formatCode="#,##0">
                  <c:v>67.285714285714292</c:v>
                </c:pt>
                <c:pt idx="153" formatCode="#,##0">
                  <c:v>94.142857142857139</c:v>
                </c:pt>
                <c:pt idx="154" formatCode="#,##0">
                  <c:v>108.14285714285714</c:v>
                </c:pt>
                <c:pt idx="155" formatCode="#,##0">
                  <c:v>117</c:v>
                </c:pt>
                <c:pt idx="156" formatCode="#,##0">
                  <c:v>131.57142857142858</c:v>
                </c:pt>
                <c:pt idx="157" formatCode="#,##0">
                  <c:v>138</c:v>
                </c:pt>
                <c:pt idx="158" formatCode="#,##0">
                  <c:v>150.71428571428572</c:v>
                </c:pt>
                <c:pt idx="159" formatCode="#,##0">
                  <c:v>186.85714285714286</c:v>
                </c:pt>
                <c:pt idx="160" formatCode="#,##0">
                  <c:v>184.71428571428572</c:v>
                </c:pt>
                <c:pt idx="161" formatCode="#,##0">
                  <c:v>193.42857142857142</c:v>
                </c:pt>
                <c:pt idx="162" formatCode="#,##0">
                  <c:v>199.57142857142858</c:v>
                </c:pt>
                <c:pt idx="163" formatCode="#,##0">
                  <c:v>213.71428571428572</c:v>
                </c:pt>
                <c:pt idx="164" formatCode="#,##0">
                  <c:v>228.71428571428572</c:v>
                </c:pt>
                <c:pt idx="165" formatCode="#,##0">
                  <c:v>250.57142857142858</c:v>
                </c:pt>
                <c:pt idx="166" formatCode="#,##0">
                  <c:v>265.57142857142856</c:v>
                </c:pt>
                <c:pt idx="167" formatCode="#,##0">
                  <c:v>269.71428571428572</c:v>
                </c:pt>
                <c:pt idx="168" formatCode="#,##0">
                  <c:v>286.42857142857144</c:v>
                </c:pt>
                <c:pt idx="169" formatCode="#,##0">
                  <c:v>298.42857142857144</c:v>
                </c:pt>
                <c:pt idx="170" formatCode="#,##0">
                  <c:v>311</c:v>
                </c:pt>
                <c:pt idx="171" formatCode="#,##0">
                  <c:v>343.85714285714283</c:v>
                </c:pt>
                <c:pt idx="172" formatCode="#,##0">
                  <c:v>356</c:v>
                </c:pt>
                <c:pt idx="173" formatCode="#,##0">
                  <c:v>337.42857142857144</c:v>
                </c:pt>
                <c:pt idx="174" formatCode="#,##0">
                  <c:v>358.42857142857144</c:v>
                </c:pt>
                <c:pt idx="175" formatCode="#,##0">
                  <c:v>371.57142857142856</c:v>
                </c:pt>
                <c:pt idx="176" formatCode="#,##0">
                  <c:v>409.42857142857144</c:v>
                </c:pt>
                <c:pt idx="177" formatCode="#,##0">
                  <c:v>410.71428571428572</c:v>
                </c:pt>
                <c:pt idx="178" formatCode="#,##0">
                  <c:v>384</c:v>
                </c:pt>
                <c:pt idx="179" formatCode="#,##0">
                  <c:v>428</c:v>
                </c:pt>
                <c:pt idx="180" formatCode="#,##0">
                  <c:v>472.57142857142856</c:v>
                </c:pt>
                <c:pt idx="181" formatCode="#,##0">
                  <c:v>475.71428571428572</c:v>
                </c:pt>
                <c:pt idx="182" formatCode="#,##0">
                  <c:v>498.85714285714283</c:v>
                </c:pt>
                <c:pt idx="183" formatCode="#,##0">
                  <c:v>483.28571428571428</c:v>
                </c:pt>
                <c:pt idx="184" formatCode="#,##0">
                  <c:v>489.57142857142856</c:v>
                </c:pt>
                <c:pt idx="185" formatCode="#,##0">
                  <c:v>551.85714285714289</c:v>
                </c:pt>
                <c:pt idx="186" formatCode="#,##0">
                  <c:v>513.14285714285711</c:v>
                </c:pt>
                <c:pt idx="187" formatCode="#,##0">
                  <c:v>481.28571428571428</c:v>
                </c:pt>
                <c:pt idx="188" formatCode="#,##0">
                  <c:v>488.28571428571428</c:v>
                </c:pt>
                <c:pt idx="189" formatCode="#,##0">
                  <c:v>455.57142857142856</c:v>
                </c:pt>
                <c:pt idx="190" formatCode="#,##0">
                  <c:v>439.85714285714283</c:v>
                </c:pt>
                <c:pt idx="191" formatCode="#,##0">
                  <c:v>426.14285714285717</c:v>
                </c:pt>
                <c:pt idx="192" formatCode="#,##0">
                  <c:v>383.14285714285717</c:v>
                </c:pt>
                <c:pt idx="193" formatCode="#,##0">
                  <c:v>352.57142857142856</c:v>
                </c:pt>
                <c:pt idx="194" formatCode="#,##0">
                  <c:v>352.85714285714283</c:v>
                </c:pt>
                <c:pt idx="195" formatCode="#,##0">
                  <c:v>333.85714285714283</c:v>
                </c:pt>
                <c:pt idx="196" formatCode="#,##0">
                  <c:v>314.71428571428572</c:v>
                </c:pt>
                <c:pt idx="197" formatCode="#,##0">
                  <c:v>308.71428571428572</c:v>
                </c:pt>
                <c:pt idx="198" formatCode="#,##0">
                  <c:v>294.28571428571428</c:v>
                </c:pt>
                <c:pt idx="199" formatCode="#,##0">
                  <c:v>266</c:v>
                </c:pt>
                <c:pt idx="200" formatCode="#,##0">
                  <c:v>268.28571428571428</c:v>
                </c:pt>
                <c:pt idx="201" formatCode="#,##0">
                  <c:v>237.85714285714286</c:v>
                </c:pt>
                <c:pt idx="202" formatCode="#,##0">
                  <c:v>223.85714285714286</c:v>
                </c:pt>
                <c:pt idx="203" formatCode="#,##0">
                  <c:v>217.71428571428572</c:v>
                </c:pt>
                <c:pt idx="204" formatCode="#,##0">
                  <c:v>193.85714285714286</c:v>
                </c:pt>
                <c:pt idx="205" formatCode="#,##0">
                  <c:v>182.85714285714286</c:v>
                </c:pt>
                <c:pt idx="206" formatCode="#,##0">
                  <c:v>173.57142857142858</c:v>
                </c:pt>
                <c:pt idx="207" formatCode="#,##0">
                  <c:v>155.14285714285714</c:v>
                </c:pt>
                <c:pt idx="208" formatCode="#,##0">
                  <c:v>148.71428571428572</c:v>
                </c:pt>
                <c:pt idx="209" formatCode="#,##0">
                  <c:v>135</c:v>
                </c:pt>
                <c:pt idx="210" formatCode="#,##0">
                  <c:v>122.71428571428571</c:v>
                </c:pt>
                <c:pt idx="211" formatCode="#,##0">
                  <c:v>118.71428571428571</c:v>
                </c:pt>
                <c:pt idx="212" formatCode="#,##0">
                  <c:v>109.42857142857143</c:v>
                </c:pt>
                <c:pt idx="213" formatCode="#,##0">
                  <c:v>102.71428571428571</c:v>
                </c:pt>
                <c:pt idx="214" formatCode="#,##0">
                  <c:v>103.85714285714286</c:v>
                </c:pt>
                <c:pt idx="215" formatCode="#,##0">
                  <c:v>98.285714285714292</c:v>
                </c:pt>
                <c:pt idx="216" formatCode="#,##0">
                  <c:v>94.285714285714292</c:v>
                </c:pt>
                <c:pt idx="217" formatCode="#,##0">
                  <c:v>86.857142857142861</c:v>
                </c:pt>
                <c:pt idx="218" formatCode="#,##0">
                  <c:v>82.142857142857139</c:v>
                </c:pt>
                <c:pt idx="219" formatCode="#,##0">
                  <c:v>79.142857142857139</c:v>
                </c:pt>
                <c:pt idx="220" formatCode="#,##0">
                  <c:v>77.428571428571431</c:v>
                </c:pt>
                <c:pt idx="221" formatCode="#,##0">
                  <c:v>67.857142857142861</c:v>
                </c:pt>
                <c:pt idx="222" formatCode="#,##0">
                  <c:v>61.142857142857146</c:v>
                </c:pt>
                <c:pt idx="223" formatCode="#,##0">
                  <c:v>57.142857142857146</c:v>
                </c:pt>
                <c:pt idx="224" formatCode="#,##0">
                  <c:v>53.285714285714285</c:v>
                </c:pt>
                <c:pt idx="225" formatCode="#,##0">
                  <c:v>53</c:v>
                </c:pt>
                <c:pt idx="226" formatCode="#,##0">
                  <c:v>52.285714285714285</c:v>
                </c:pt>
                <c:pt idx="227" formatCode="#,##0">
                  <c:v>44.714285714285715</c:v>
                </c:pt>
                <c:pt idx="228" formatCode="#,##0">
                  <c:v>41.285714285714285</c:v>
                </c:pt>
                <c:pt idx="229" formatCode="#,##0">
                  <c:v>42.428571428571431</c:v>
                </c:pt>
                <c:pt idx="230" formatCode="#,##0">
                  <c:v>39.714285714285715</c:v>
                </c:pt>
                <c:pt idx="231" formatCode="#,##0">
                  <c:v>35.285714285714285</c:v>
                </c:pt>
                <c:pt idx="232" formatCode="#,##0">
                  <c:v>31.428571428571427</c:v>
                </c:pt>
                <c:pt idx="233" formatCode="#,##0">
                  <c:v>29</c:v>
                </c:pt>
                <c:pt idx="234" formatCode="#,##0">
                  <c:v>27.714285714285715</c:v>
                </c:pt>
                <c:pt idx="235" formatCode="#,##0">
                  <c:v>23.857142857142858</c:v>
                </c:pt>
                <c:pt idx="236" formatCode="#,##0">
                  <c:v>19.857142857142858</c:v>
                </c:pt>
                <c:pt idx="237" formatCode="#,##0">
                  <c:v>18.714285714285715</c:v>
                </c:pt>
                <c:pt idx="238" formatCode="#,##0">
                  <c:v>20.285714285714285</c:v>
                </c:pt>
                <c:pt idx="239" formatCode="#,##0">
                  <c:v>18.857142857142858</c:v>
                </c:pt>
                <c:pt idx="240" formatCode="#,##0">
                  <c:v>16.142857142857142</c:v>
                </c:pt>
                <c:pt idx="241" formatCode="#,##0">
                  <c:v>15.142857142857142</c:v>
                </c:pt>
                <c:pt idx="242" formatCode="#,##0">
                  <c:v>16.571428571428573</c:v>
                </c:pt>
                <c:pt idx="243" formatCode="#,##0">
                  <c:v>15.571428571428571</c:v>
                </c:pt>
                <c:pt idx="244" formatCode="#,##0">
                  <c:v>15</c:v>
                </c:pt>
                <c:pt idx="245" formatCode="#,##0">
                  <c:v>13.571428571428571</c:v>
                </c:pt>
                <c:pt idx="246" formatCode="#,##0">
                  <c:v>14.857142857142858</c:v>
                </c:pt>
                <c:pt idx="247" formatCode="#,##0">
                  <c:v>16.857142857142858</c:v>
                </c:pt>
                <c:pt idx="248" formatCode="#,##0">
                  <c:v>14.714285714285714</c:v>
                </c:pt>
                <c:pt idx="249" formatCode="#,##0">
                  <c:v>15.714285714285714</c:v>
                </c:pt>
                <c:pt idx="250" formatCode="#,##0">
                  <c:v>16.714285714285715</c:v>
                </c:pt>
                <c:pt idx="251" formatCode="#,##0">
                  <c:v>17.571428571428573</c:v>
                </c:pt>
                <c:pt idx="252" formatCode="#,##0">
                  <c:v>18.285714285714285</c:v>
                </c:pt>
                <c:pt idx="253" formatCode="#,##0">
                  <c:v>19.571428571428573</c:v>
                </c:pt>
                <c:pt idx="254" formatCode="#,##0">
                  <c:v>19.571428571428573</c:v>
                </c:pt>
                <c:pt idx="255" formatCode="#,##0">
                  <c:v>22.285714285714285</c:v>
                </c:pt>
                <c:pt idx="256" formatCode="#,##0">
                  <c:v>21.571428571428573</c:v>
                </c:pt>
                <c:pt idx="257" formatCode="#,##0">
                  <c:v>20.714285714285715</c:v>
                </c:pt>
                <c:pt idx="258" formatCode="#,##0">
                  <c:v>19.142857142857142</c:v>
                </c:pt>
                <c:pt idx="259" formatCode="#,##0">
                  <c:v>18.142857142857142</c:v>
                </c:pt>
                <c:pt idx="260" formatCode="#,##0">
                  <c:v>16.285714285714285</c:v>
                </c:pt>
                <c:pt idx="261" formatCode="#,##0">
                  <c:v>13.571428571428571</c:v>
                </c:pt>
                <c:pt idx="262" formatCode="#,##0">
                  <c:v>15.142857142857142</c:v>
                </c:pt>
                <c:pt idx="263" formatCode="#,##0">
                  <c:v>14.428571428571429</c:v>
                </c:pt>
                <c:pt idx="264" formatCode="#,##0">
                  <c:v>15</c:v>
                </c:pt>
                <c:pt idx="265" formatCode="#,##0">
                  <c:v>16.714285714285715</c:v>
                </c:pt>
                <c:pt idx="266" formatCode="#,##0">
                  <c:v>17.571428571428573</c:v>
                </c:pt>
                <c:pt idx="267" formatCode="#,##0">
                  <c:v>18</c:v>
                </c:pt>
                <c:pt idx="268" formatCode="#,##0">
                  <c:v>19.142857142857142</c:v>
                </c:pt>
                <c:pt idx="269" formatCode="#,##0">
                  <c:v>15.714285714285714</c:v>
                </c:pt>
                <c:pt idx="270" formatCode="#,##0">
                  <c:v>15.285714285714286</c:v>
                </c:pt>
                <c:pt idx="271" formatCode="#,##0">
                  <c:v>14.714285714285714</c:v>
                </c:pt>
                <c:pt idx="272" formatCode="#,##0">
                  <c:v>12.857142857142858</c:v>
                </c:pt>
                <c:pt idx="273" formatCode="#,##0">
                  <c:v>11.714285714285714</c:v>
                </c:pt>
                <c:pt idx="274" formatCode="#,##0">
                  <c:v>10.857142857142858</c:v>
                </c:pt>
                <c:pt idx="275" formatCode="#,##0">
                  <c:v>10.142857142857142</c:v>
                </c:pt>
                <c:pt idx="276" formatCode="#,##0">
                  <c:v>9.8571428571428577</c:v>
                </c:pt>
                <c:pt idx="277" formatCode="#,##0">
                  <c:v>9.2857142857142865</c:v>
                </c:pt>
                <c:pt idx="278" formatCode="#,##0">
                  <c:v>9.2857142857142865</c:v>
                </c:pt>
                <c:pt idx="279" formatCode="#,##0">
                  <c:v>9.5714285714285712</c:v>
                </c:pt>
                <c:pt idx="280" formatCode="#,##0">
                  <c:v>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337792"/>
        <c:axId val="320339328"/>
      </c:lineChart>
      <c:lineChart>
        <c:grouping val="standard"/>
        <c:varyColors val="0"/>
        <c:ser>
          <c:idx val="1"/>
          <c:order val="1"/>
          <c:tx>
            <c:strRef>
              <c:f>'data AUS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A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AUS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.14285714285714285</c:v>
                </c:pt>
                <c:pt idx="30" formatCode="#,##0">
                  <c:v>0.14285714285714285</c:v>
                </c:pt>
                <c:pt idx="31" formatCode="#,##0">
                  <c:v>0.14285714285714285</c:v>
                </c:pt>
                <c:pt idx="32" formatCode="#,##0">
                  <c:v>0.2857142857142857</c:v>
                </c:pt>
                <c:pt idx="33" formatCode="#,##0">
                  <c:v>0.2857142857142857</c:v>
                </c:pt>
                <c:pt idx="34" formatCode="#,##0">
                  <c:v>0.2857142857142857</c:v>
                </c:pt>
                <c:pt idx="35" formatCode="#,##0">
                  <c:v>0.2857142857142857</c:v>
                </c:pt>
                <c:pt idx="36" formatCode="#,##0">
                  <c:v>0.2857142857142857</c:v>
                </c:pt>
                <c:pt idx="37" formatCode="#,##0">
                  <c:v>0.2857142857142857</c:v>
                </c:pt>
                <c:pt idx="38" formatCode="#,##0">
                  <c:v>0.2857142857142857</c:v>
                </c:pt>
                <c:pt idx="39" formatCode="#,##0">
                  <c:v>0.14285714285714285</c:v>
                </c:pt>
                <c:pt idx="40" formatCode="#,##0">
                  <c:v>0.14285714285714285</c:v>
                </c:pt>
                <c:pt idx="41" formatCode="#,##0">
                  <c:v>0.14285714285714285</c:v>
                </c:pt>
                <c:pt idx="42" formatCode="#,##0">
                  <c:v>0.14285714285714285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2857142857142857</c:v>
                </c:pt>
                <c:pt idx="46" formatCode="#,##0">
                  <c:v>0.42857142857142855</c:v>
                </c:pt>
                <c:pt idx="47" formatCode="#,##0">
                  <c:v>0.42857142857142855</c:v>
                </c:pt>
                <c:pt idx="48" formatCode="#,##0">
                  <c:v>0.5714285714285714</c:v>
                </c:pt>
                <c:pt idx="49" formatCode="#,##0">
                  <c:v>0.5714285714285714</c:v>
                </c:pt>
                <c:pt idx="50" formatCode="#,##0">
                  <c:v>0.5714285714285714</c:v>
                </c:pt>
                <c:pt idx="51" formatCode="#,##0">
                  <c:v>0.5714285714285714</c:v>
                </c:pt>
                <c:pt idx="52" formatCode="#,##0">
                  <c:v>0.42857142857142855</c:v>
                </c:pt>
                <c:pt idx="53" formatCode="#,##0">
                  <c:v>0.2857142857142857</c:v>
                </c:pt>
                <c:pt idx="54" formatCode="#,##0">
                  <c:v>1</c:v>
                </c:pt>
                <c:pt idx="55" formatCode="#,##0">
                  <c:v>0.8571428571428571</c:v>
                </c:pt>
                <c:pt idx="56" formatCode="#,##0">
                  <c:v>1</c:v>
                </c:pt>
                <c:pt idx="57" formatCode="#,##0">
                  <c:v>1.2857142857142858</c:v>
                </c:pt>
                <c:pt idx="58" formatCode="#,##0">
                  <c:v>1.4285714285714286</c:v>
                </c:pt>
                <c:pt idx="59" formatCode="#,##0">
                  <c:v>1.4285714285714286</c:v>
                </c:pt>
                <c:pt idx="60" formatCode="#,##0">
                  <c:v>1.7142857142857142</c:v>
                </c:pt>
                <c:pt idx="61" formatCode="#,##0">
                  <c:v>1.5714285714285714</c:v>
                </c:pt>
                <c:pt idx="62" formatCode="#,##0">
                  <c:v>2.1428571428571428</c:v>
                </c:pt>
                <c:pt idx="63" formatCode="#,##0">
                  <c:v>2.2857142857142856</c:v>
                </c:pt>
                <c:pt idx="64" formatCode="#,##0">
                  <c:v>2.7142857142857144</c:v>
                </c:pt>
                <c:pt idx="65" formatCode="#,##0">
                  <c:v>3.2857142857142856</c:v>
                </c:pt>
                <c:pt idx="66" formatCode="#,##0">
                  <c:v>3.8571428571428572</c:v>
                </c:pt>
                <c:pt idx="67" formatCode="#,##0">
                  <c:v>4.2857142857142856</c:v>
                </c:pt>
                <c:pt idx="68" formatCode="#,##0">
                  <c:v>3.8571428571428572</c:v>
                </c:pt>
                <c:pt idx="69" formatCode="#,##0">
                  <c:v>3.7142857142857144</c:v>
                </c:pt>
                <c:pt idx="70" formatCode="#,##0">
                  <c:v>3.8571428571428572</c:v>
                </c:pt>
                <c:pt idx="71" formatCode="#,##0">
                  <c:v>3.5714285714285716</c:v>
                </c:pt>
                <c:pt idx="72" formatCode="#,##0">
                  <c:v>3</c:v>
                </c:pt>
                <c:pt idx="73" formatCode="#,##0">
                  <c:v>2.4285714285714284</c:v>
                </c:pt>
                <c:pt idx="74" formatCode="#,##0">
                  <c:v>1.8571428571428572</c:v>
                </c:pt>
                <c:pt idx="75" formatCode="#,##0">
                  <c:v>1.7142857142857142</c:v>
                </c:pt>
                <c:pt idx="76" formatCode="#,##0">
                  <c:v>1.7142857142857142</c:v>
                </c:pt>
                <c:pt idx="77" formatCode="#,##0">
                  <c:v>1.4285714285714286</c:v>
                </c:pt>
                <c:pt idx="78" formatCode="#,##0">
                  <c:v>1</c:v>
                </c:pt>
                <c:pt idx="79" formatCode="#,##0">
                  <c:v>0.8571428571428571</c:v>
                </c:pt>
                <c:pt idx="80" formatCode="#,##0">
                  <c:v>0.7142857142857143</c:v>
                </c:pt>
                <c:pt idx="81" formatCode="#,##0">
                  <c:v>0.5714285714285714</c:v>
                </c:pt>
                <c:pt idx="82" formatCode="#,##0">
                  <c:v>1.7142857142857142</c:v>
                </c:pt>
                <c:pt idx="83" formatCode="#,##0">
                  <c:v>1.8571428571428572</c:v>
                </c:pt>
                <c:pt idx="84" formatCode="#,##0">
                  <c:v>1.8571428571428572</c:v>
                </c:pt>
                <c:pt idx="85" formatCode="#,##0">
                  <c:v>2.2857142857142856</c:v>
                </c:pt>
                <c:pt idx="86" formatCode="#,##0">
                  <c:v>2.2857142857142856</c:v>
                </c:pt>
                <c:pt idx="87" formatCode="#,##0">
                  <c:v>3.1428571428571428</c:v>
                </c:pt>
                <c:pt idx="88" formatCode="#,##0">
                  <c:v>3.4285714285714284</c:v>
                </c:pt>
                <c:pt idx="89" formatCode="#,##0">
                  <c:v>2.5714285714285716</c:v>
                </c:pt>
                <c:pt idx="90" formatCode="#,##0">
                  <c:v>2</c:v>
                </c:pt>
                <c:pt idx="91" formatCode="#,##0">
                  <c:v>2</c:v>
                </c:pt>
                <c:pt idx="92" formatCode="#,##0">
                  <c:v>1.7142857142857142</c:v>
                </c:pt>
                <c:pt idx="93" formatCode="#,##0">
                  <c:v>1.8571428571428572</c:v>
                </c:pt>
                <c:pt idx="94" formatCode="#,##0">
                  <c:v>1.1428571428571428</c:v>
                </c:pt>
                <c:pt idx="95" formatCode="#,##0">
                  <c:v>0.8571428571428571</c:v>
                </c:pt>
                <c:pt idx="96" formatCode="#,##0">
                  <c:v>0.5714285714285714</c:v>
                </c:pt>
                <c:pt idx="97" formatCode="#,##0">
                  <c:v>0.5714285714285714</c:v>
                </c:pt>
                <c:pt idx="98" formatCode="#,##0">
                  <c:v>0.42857142857142855</c:v>
                </c:pt>
                <c:pt idx="99" formatCode="#,##0">
                  <c:v>0.2857142857142857</c:v>
                </c:pt>
                <c:pt idx="100" formatCode="#,##0">
                  <c:v>0.14285714285714285</c:v>
                </c:pt>
                <c:pt idx="101" formatCode="#,##0">
                  <c:v>0.14285714285714285</c:v>
                </c:pt>
                <c:pt idx="102" formatCode="#,##0">
                  <c:v>0.14285714285714285</c:v>
                </c:pt>
                <c:pt idx="103" formatCode="#,##0">
                  <c:v>0.14285714285714285</c:v>
                </c:pt>
                <c:pt idx="104" formatCode="#,##0">
                  <c:v>0.14285714285714285</c:v>
                </c:pt>
                <c:pt idx="105" formatCode="#,##0">
                  <c:v>0.14285714285714285</c:v>
                </c:pt>
                <c:pt idx="106" formatCode="#,##0">
                  <c:v>0.2857142857142857</c:v>
                </c:pt>
                <c:pt idx="107" formatCode="#,##0">
                  <c:v>0.2857142857142857</c:v>
                </c:pt>
                <c:pt idx="108" formatCode="#,##0">
                  <c:v>0.2857142857142857</c:v>
                </c:pt>
                <c:pt idx="109" formatCode="#,##0">
                  <c:v>0.2857142857142857</c:v>
                </c:pt>
                <c:pt idx="110" formatCode="#,##0">
                  <c:v>0.42857142857142855</c:v>
                </c:pt>
                <c:pt idx="111" formatCode="#,##0">
                  <c:v>0.42857142857142855</c:v>
                </c:pt>
                <c:pt idx="112" formatCode="#,##0">
                  <c:v>0.5714285714285714</c:v>
                </c:pt>
                <c:pt idx="113" formatCode="#,##0">
                  <c:v>0.42857142857142855</c:v>
                </c:pt>
                <c:pt idx="114" formatCode="#,##0">
                  <c:v>0.42857142857142855</c:v>
                </c:pt>
                <c:pt idx="115" formatCode="#,##0">
                  <c:v>0.42857142857142855</c:v>
                </c:pt>
                <c:pt idx="116" formatCode="#,##0">
                  <c:v>0.42857142857142855</c:v>
                </c:pt>
                <c:pt idx="117" formatCode="#,##0">
                  <c:v>0.2857142857142857</c:v>
                </c:pt>
                <c:pt idx="118" formatCode="#,##0">
                  <c:v>0.2857142857142857</c:v>
                </c:pt>
                <c:pt idx="119" formatCode="#,##0">
                  <c:v>0.14285714285714285</c:v>
                </c:pt>
                <c:pt idx="120" formatCode="#,##0">
                  <c:v>0.14285714285714285</c:v>
                </c:pt>
                <c:pt idx="121" formatCode="#,##0">
                  <c:v>0</c:v>
                </c:pt>
                <c:pt idx="122" formatCode="#,##0">
                  <c:v>-0.14285714285714285</c:v>
                </c:pt>
                <c:pt idx="123" formatCode="#,##0">
                  <c:v>-0.14285714285714285</c:v>
                </c:pt>
                <c:pt idx="124" formatCode="#,##0">
                  <c:v>-0.14285714285714285</c:v>
                </c:pt>
                <c:pt idx="125" formatCode="#,##0">
                  <c:v>-0.14285714285714285</c:v>
                </c:pt>
                <c:pt idx="126" formatCode="#,##0">
                  <c:v>-0.14285714285714285</c:v>
                </c:pt>
                <c:pt idx="127" formatCode="#,##0">
                  <c:v>-0.14285714285714285</c:v>
                </c:pt>
                <c:pt idx="128" formatCode="#,##0">
                  <c:v>0</c:v>
                </c:pt>
                <c:pt idx="129" formatCode="#,##0">
                  <c:v>0</c:v>
                </c:pt>
                <c:pt idx="130" formatCode="#,##0">
                  <c:v>0</c:v>
                </c:pt>
                <c:pt idx="131" formatCode="#,##0">
                  <c:v>0</c:v>
                </c:pt>
                <c:pt idx="132" formatCode="#,##0">
                  <c:v>0</c:v>
                </c:pt>
                <c:pt idx="133" formatCode="#,##0">
                  <c:v>0</c:v>
                </c:pt>
                <c:pt idx="134" formatCode="#,##0">
                  <c:v>0</c:v>
                </c:pt>
                <c:pt idx="135" formatCode="#,##0">
                  <c:v>0</c:v>
                </c:pt>
                <c:pt idx="136" formatCode="#,##0">
                  <c:v>0</c:v>
                </c:pt>
                <c:pt idx="137" formatCode="#,##0">
                  <c:v>0</c:v>
                </c:pt>
                <c:pt idx="138" formatCode="#,##0">
                  <c:v>0</c:v>
                </c:pt>
                <c:pt idx="139" formatCode="#,##0">
                  <c:v>0</c:v>
                </c:pt>
                <c:pt idx="140" formatCode="#,##0">
                  <c:v>0</c:v>
                </c:pt>
                <c:pt idx="141" formatCode="#,##0">
                  <c:v>0</c:v>
                </c:pt>
                <c:pt idx="142" formatCode="#,##0">
                  <c:v>0</c:v>
                </c:pt>
                <c:pt idx="143" formatCode="#,##0">
                  <c:v>0.14285714285714285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2857142857142857</c:v>
                </c:pt>
                <c:pt idx="147" formatCode="#,##0">
                  <c:v>0.2857142857142857</c:v>
                </c:pt>
                <c:pt idx="148" formatCode="#,##0">
                  <c:v>0.2857142857142857</c:v>
                </c:pt>
                <c:pt idx="149" formatCode="#,##0">
                  <c:v>0.2857142857142857</c:v>
                </c:pt>
                <c:pt idx="150" formatCode="#,##0">
                  <c:v>0.14285714285714285</c:v>
                </c:pt>
                <c:pt idx="151" formatCode="#,##0">
                  <c:v>0</c:v>
                </c:pt>
                <c:pt idx="152" formatCode="#,##0">
                  <c:v>0</c:v>
                </c:pt>
                <c:pt idx="153" formatCode="#,##0">
                  <c:v>0</c:v>
                </c:pt>
                <c:pt idx="154" formatCode="#,##0">
                  <c:v>0</c:v>
                </c:pt>
                <c:pt idx="155" formatCode="#,##0">
                  <c:v>0.2857142857142857</c:v>
                </c:pt>
                <c:pt idx="156" formatCode="#,##0">
                  <c:v>0.2857142857142857</c:v>
                </c:pt>
                <c:pt idx="157" formatCode="#,##0">
                  <c:v>0.2857142857142857</c:v>
                </c:pt>
                <c:pt idx="158" formatCode="#,##0">
                  <c:v>0.2857142857142857</c:v>
                </c:pt>
                <c:pt idx="159" formatCode="#,##0">
                  <c:v>0.2857142857142857</c:v>
                </c:pt>
                <c:pt idx="160" formatCode="#,##0">
                  <c:v>0.42857142857142855</c:v>
                </c:pt>
                <c:pt idx="161" formatCode="#,##0">
                  <c:v>0.5714285714285714</c:v>
                </c:pt>
                <c:pt idx="162" formatCode="#,##0">
                  <c:v>0.2857142857142857</c:v>
                </c:pt>
                <c:pt idx="163" formatCode="#,##0">
                  <c:v>0.2857142857142857</c:v>
                </c:pt>
                <c:pt idx="164" formatCode="#,##0">
                  <c:v>0.7142857142857143</c:v>
                </c:pt>
                <c:pt idx="165" formatCode="#,##0">
                  <c:v>1</c:v>
                </c:pt>
                <c:pt idx="166" formatCode="#,##0">
                  <c:v>1.4285714285714286</c:v>
                </c:pt>
                <c:pt idx="167" formatCode="#,##0">
                  <c:v>1.5714285714285714</c:v>
                </c:pt>
                <c:pt idx="168" formatCode="#,##0">
                  <c:v>2</c:v>
                </c:pt>
                <c:pt idx="169" formatCode="#,##0">
                  <c:v>2.1428571428571428</c:v>
                </c:pt>
                <c:pt idx="170" formatCode="#,##0">
                  <c:v>2.5714285714285716</c:v>
                </c:pt>
                <c:pt idx="171" formatCode="#,##0">
                  <c:v>2.4285714285714284</c:v>
                </c:pt>
                <c:pt idx="172" formatCode="#,##0">
                  <c:v>2.8571428571428572</c:v>
                </c:pt>
                <c:pt idx="173" formatCode="#,##0">
                  <c:v>3.2857142857142856</c:v>
                </c:pt>
                <c:pt idx="174" formatCode="#,##0">
                  <c:v>3.8571428571428572</c:v>
                </c:pt>
                <c:pt idx="175" formatCode="#,##0">
                  <c:v>4.7142857142857144</c:v>
                </c:pt>
                <c:pt idx="176" formatCode="#,##0">
                  <c:v>5.4285714285714288</c:v>
                </c:pt>
                <c:pt idx="177" formatCode="#,##0">
                  <c:v>5.8571428571428568</c:v>
                </c:pt>
                <c:pt idx="178" formatCode="#,##0">
                  <c:v>6.8571428571428568</c:v>
                </c:pt>
                <c:pt idx="179" formatCode="#,##0">
                  <c:v>8</c:v>
                </c:pt>
                <c:pt idx="180" formatCode="#,##0">
                  <c:v>8.1428571428571423</c:v>
                </c:pt>
                <c:pt idx="181" formatCode="#,##0">
                  <c:v>8</c:v>
                </c:pt>
                <c:pt idx="182" formatCode="#,##0">
                  <c:v>7.5714285714285712</c:v>
                </c:pt>
                <c:pt idx="183" formatCode="#,##0">
                  <c:v>8.5714285714285712</c:v>
                </c:pt>
                <c:pt idx="184" formatCode="#,##0">
                  <c:v>9.2857142857142865</c:v>
                </c:pt>
                <c:pt idx="185" formatCode="#,##0">
                  <c:v>10.142857142857142</c:v>
                </c:pt>
                <c:pt idx="186" formatCode="#,##0">
                  <c:v>9.4285714285714288</c:v>
                </c:pt>
                <c:pt idx="187" formatCode="#,##0">
                  <c:v>10</c:v>
                </c:pt>
                <c:pt idx="188" formatCode="#,##0">
                  <c:v>11</c:v>
                </c:pt>
                <c:pt idx="189" formatCode="#,##0">
                  <c:v>12.428571428571429</c:v>
                </c:pt>
                <c:pt idx="190" formatCode="#,##0">
                  <c:v>13.142857142857142</c:v>
                </c:pt>
                <c:pt idx="191" formatCode="#,##0">
                  <c:v>14.142857142857142</c:v>
                </c:pt>
                <c:pt idx="192" formatCode="#,##0">
                  <c:v>15</c:v>
                </c:pt>
                <c:pt idx="193" formatCode="#,##0">
                  <c:v>15.142857142857142</c:v>
                </c:pt>
                <c:pt idx="194" formatCode="#,##0">
                  <c:v>15.571428571428571</c:v>
                </c:pt>
                <c:pt idx="195" formatCode="#,##0">
                  <c:v>14.428571428571429</c:v>
                </c:pt>
                <c:pt idx="196" formatCode="#,##0">
                  <c:v>14.428571428571429</c:v>
                </c:pt>
                <c:pt idx="197" formatCode="#,##0">
                  <c:v>15.428571428571429</c:v>
                </c:pt>
                <c:pt idx="198" formatCode="#,##0">
                  <c:v>15.285714285714286</c:v>
                </c:pt>
                <c:pt idx="199" formatCode="#,##0">
                  <c:v>14</c:v>
                </c:pt>
                <c:pt idx="200" formatCode="#,##0">
                  <c:v>14.571428571428571</c:v>
                </c:pt>
                <c:pt idx="201" formatCode="#,##0">
                  <c:v>13.857142857142858</c:v>
                </c:pt>
                <c:pt idx="202" formatCode="#,##0">
                  <c:v>15.142857142857142</c:v>
                </c:pt>
                <c:pt idx="203" formatCode="#,##0">
                  <c:v>15.142857142857142</c:v>
                </c:pt>
                <c:pt idx="204" formatCode="#,##0">
                  <c:v>13.714285714285714</c:v>
                </c:pt>
                <c:pt idx="205" formatCode="#,##0">
                  <c:v>12.428571428571429</c:v>
                </c:pt>
                <c:pt idx="206" formatCode="#,##0">
                  <c:v>14.142857142857142</c:v>
                </c:pt>
                <c:pt idx="207" formatCode="#,##0">
                  <c:v>15.571428571428571</c:v>
                </c:pt>
                <c:pt idx="208" formatCode="#,##0">
                  <c:v>15.857142857142858</c:v>
                </c:pt>
                <c:pt idx="209" formatCode="#,##0">
                  <c:v>16.428571428571427</c:v>
                </c:pt>
                <c:pt idx="210" formatCode="#,##0">
                  <c:v>15.571428571428571</c:v>
                </c:pt>
                <c:pt idx="211" formatCode="#,##0">
                  <c:v>19.285714285714285</c:v>
                </c:pt>
                <c:pt idx="212" formatCode="#,##0">
                  <c:v>18.857142857142858</c:v>
                </c:pt>
                <c:pt idx="213" formatCode="#,##0">
                  <c:v>16.285714285714285</c:v>
                </c:pt>
                <c:pt idx="214" formatCode="#,##0">
                  <c:v>15.142857142857142</c:v>
                </c:pt>
                <c:pt idx="215" formatCode="#,##0">
                  <c:v>22</c:v>
                </c:pt>
                <c:pt idx="216" formatCode="#,##0">
                  <c:v>21.142857142857142</c:v>
                </c:pt>
                <c:pt idx="217" formatCode="#,##0">
                  <c:v>20.285714285714285</c:v>
                </c:pt>
                <c:pt idx="218" formatCode="#,##0">
                  <c:v>15.714285714285714</c:v>
                </c:pt>
                <c:pt idx="219" formatCode="#,##0">
                  <c:v>16.142857142857142</c:v>
                </c:pt>
                <c:pt idx="220" formatCode="#,##0">
                  <c:v>16.857142857142858</c:v>
                </c:pt>
                <c:pt idx="221" formatCode="#,##0">
                  <c:v>15.714285714285714</c:v>
                </c:pt>
                <c:pt idx="222" formatCode="#,##0">
                  <c:v>8.5714285714285712</c:v>
                </c:pt>
                <c:pt idx="223" formatCode="#,##0">
                  <c:v>7.8571428571428568</c:v>
                </c:pt>
                <c:pt idx="224" formatCode="#,##0">
                  <c:v>8.1428571428571423</c:v>
                </c:pt>
                <c:pt idx="225" formatCode="#,##0">
                  <c:v>7.7142857142857144</c:v>
                </c:pt>
                <c:pt idx="226" formatCode="#,##0">
                  <c:v>6.5714285714285712</c:v>
                </c:pt>
                <c:pt idx="227" formatCode="#,##0">
                  <c:v>6.1428571428571432</c:v>
                </c:pt>
                <c:pt idx="228" formatCode="#,##0">
                  <c:v>6.2857142857142856</c:v>
                </c:pt>
                <c:pt idx="229" formatCode="#,##0">
                  <c:v>5.7142857142857144</c:v>
                </c:pt>
                <c:pt idx="230" formatCode="#,##0">
                  <c:v>5.8571428571428568</c:v>
                </c:pt>
                <c:pt idx="231" formatCode="#,##0">
                  <c:v>5.5714285714285712</c:v>
                </c:pt>
                <c:pt idx="232" formatCode="#,##0">
                  <c:v>5</c:v>
                </c:pt>
                <c:pt idx="233" formatCode="#,##0">
                  <c:v>5.4285714285714288</c:v>
                </c:pt>
                <c:pt idx="234" formatCode="#,##0">
                  <c:v>5</c:v>
                </c:pt>
                <c:pt idx="235" formatCode="#,##0">
                  <c:v>4.1428571428571432</c:v>
                </c:pt>
                <c:pt idx="236" formatCode="#,##0">
                  <c:v>4.5714285714285712</c:v>
                </c:pt>
                <c:pt idx="237" formatCode="#,##0">
                  <c:v>3.7142857142857144</c:v>
                </c:pt>
                <c:pt idx="238" formatCode="#,##0">
                  <c:v>3.2857142857142856</c:v>
                </c:pt>
                <c:pt idx="239" formatCode="#,##0">
                  <c:v>3.4285714285714284</c:v>
                </c:pt>
                <c:pt idx="240" formatCode="#,##0">
                  <c:v>4</c:v>
                </c:pt>
                <c:pt idx="241" formatCode="#,##0">
                  <c:v>3.8571428571428572</c:v>
                </c:pt>
                <c:pt idx="242" formatCode="#,##0">
                  <c:v>3.8571428571428572</c:v>
                </c:pt>
                <c:pt idx="243" formatCode="#,##0">
                  <c:v>3</c:v>
                </c:pt>
                <c:pt idx="244" formatCode="#,##0">
                  <c:v>3.2857142857142856</c:v>
                </c:pt>
                <c:pt idx="245" formatCode="#,##0">
                  <c:v>3.1428571428571428</c:v>
                </c:pt>
                <c:pt idx="246" formatCode="#,##0">
                  <c:v>2.7142857142857144</c:v>
                </c:pt>
                <c:pt idx="247" formatCode="#,##0">
                  <c:v>1.8571428571428572</c:v>
                </c:pt>
                <c:pt idx="248" formatCode="#,##0">
                  <c:v>1.5714285714285714</c:v>
                </c:pt>
                <c:pt idx="249" formatCode="#,##0">
                  <c:v>1.2857142857142858</c:v>
                </c:pt>
                <c:pt idx="250" formatCode="#,##0">
                  <c:v>1</c:v>
                </c:pt>
                <c:pt idx="251" formatCode="#,##0">
                  <c:v>0.5714285714285714</c:v>
                </c:pt>
                <c:pt idx="252" formatCode="#,##0">
                  <c:v>0.5714285714285714</c:v>
                </c:pt>
                <c:pt idx="253" formatCode="#,##0">
                  <c:v>0.5714285714285714</c:v>
                </c:pt>
                <c:pt idx="254" formatCode="#,##0">
                  <c:v>0.5714285714285714</c:v>
                </c:pt>
                <c:pt idx="255" formatCode="#,##0">
                  <c:v>1</c:v>
                </c:pt>
                <c:pt idx="256" formatCode="#,##0">
                  <c:v>1</c:v>
                </c:pt>
                <c:pt idx="257" formatCode="#,##0">
                  <c:v>1</c:v>
                </c:pt>
                <c:pt idx="258" formatCode="#,##0">
                  <c:v>1</c:v>
                </c:pt>
                <c:pt idx="259" formatCode="#,##0">
                  <c:v>0.8571428571428571</c:v>
                </c:pt>
                <c:pt idx="260" formatCode="#,##0">
                  <c:v>1</c:v>
                </c:pt>
                <c:pt idx="261" formatCode="#,##0">
                  <c:v>0.8571428571428571</c:v>
                </c:pt>
                <c:pt idx="262" formatCode="#,##0">
                  <c:v>0.14285714285714285</c:v>
                </c:pt>
                <c:pt idx="263" formatCode="#,##0">
                  <c:v>0.14285714285714285</c:v>
                </c:pt>
                <c:pt idx="264" formatCode="#,##0">
                  <c:v>0.14285714285714285</c:v>
                </c:pt>
                <c:pt idx="265" formatCode="#,##0">
                  <c:v>0.14285714285714285</c:v>
                </c:pt>
                <c:pt idx="266" formatCode="#,##0">
                  <c:v>0.14285714285714285</c:v>
                </c:pt>
                <c:pt idx="267" formatCode="#,##0">
                  <c:v>0</c:v>
                </c:pt>
                <c:pt idx="268" formatCode="#,##0">
                  <c:v>0</c:v>
                </c:pt>
                <c:pt idx="269" formatCode="#,##0">
                  <c:v>0.2857142857142857</c:v>
                </c:pt>
                <c:pt idx="270" formatCode="#,##0">
                  <c:v>0.2857142857142857</c:v>
                </c:pt>
                <c:pt idx="271" formatCode="#,##0">
                  <c:v>0.2857142857142857</c:v>
                </c:pt>
                <c:pt idx="272" formatCode="#,##0">
                  <c:v>0.2857142857142857</c:v>
                </c:pt>
                <c:pt idx="273" formatCode="#,##0">
                  <c:v>0.2857142857142857</c:v>
                </c:pt>
                <c:pt idx="274" formatCode="#,##0">
                  <c:v>0.2857142857142857</c:v>
                </c:pt>
                <c:pt idx="275" formatCode="#,##0">
                  <c:v>0.2857142857142857</c:v>
                </c:pt>
                <c:pt idx="276" formatCode="#,##0">
                  <c:v>0</c:v>
                </c:pt>
                <c:pt idx="277" formatCode="#,##0">
                  <c:v>0</c:v>
                </c:pt>
                <c:pt idx="278" formatCode="#,##0">
                  <c:v>0</c:v>
                </c:pt>
                <c:pt idx="279" formatCode="#,##0">
                  <c:v>0</c:v>
                </c:pt>
                <c:pt idx="280" formatCode="#,##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AUS'!$AC$2</c:f>
              <c:strCache>
                <c:ptCount val="1"/>
                <c:pt idx="0">
                  <c:v>Modelled Deaths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A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AUS'!$AD$4:$AD$292</c:f>
              <c:numCache>
                <c:formatCode>General</c:formatCode>
                <c:ptCount val="289"/>
                <c:pt idx="38">
                  <c:v>1.4285714285714287E-2</c:v>
                </c:pt>
                <c:pt idx="39">
                  <c:v>1.7142857142857144E-2</c:v>
                </c:pt>
                <c:pt idx="40">
                  <c:v>2.1428571428571429E-2</c:v>
                </c:pt>
                <c:pt idx="41">
                  <c:v>3.4285714285714287E-2</c:v>
                </c:pt>
                <c:pt idx="42">
                  <c:v>5.2857142857142859E-2</c:v>
                </c:pt>
                <c:pt idx="43">
                  <c:v>5.7142857142857148E-2</c:v>
                </c:pt>
                <c:pt idx="44">
                  <c:v>6.4285714285714293E-2</c:v>
                </c:pt>
                <c:pt idx="45">
                  <c:v>5.4285714285714291E-2</c:v>
                </c:pt>
                <c:pt idx="46">
                  <c:v>7.0000000000000007E-2</c:v>
                </c:pt>
                <c:pt idx="47">
                  <c:v>8.7142857142857133E-2</c:v>
                </c:pt>
                <c:pt idx="48">
                  <c:v>9.7142857142857142E-2</c:v>
                </c:pt>
                <c:pt idx="49">
                  <c:v>0.10857142857142858</c:v>
                </c:pt>
                <c:pt idx="50">
                  <c:v>0.10428571428571429</c:v>
                </c:pt>
                <c:pt idx="51">
                  <c:v>0.2</c:v>
                </c:pt>
                <c:pt idx="52">
                  <c:v>0.26714285714285718</c:v>
                </c:pt>
                <c:pt idx="53">
                  <c:v>0.31571428571428573</c:v>
                </c:pt>
                <c:pt idx="54">
                  <c:v>0.40857142857142853</c:v>
                </c:pt>
                <c:pt idx="55">
                  <c:v>0.49285714285714288</c:v>
                </c:pt>
                <c:pt idx="56">
                  <c:v>0.62857142857142856</c:v>
                </c:pt>
                <c:pt idx="57">
                  <c:v>0.79</c:v>
                </c:pt>
                <c:pt idx="58">
                  <c:v>0.84428571428571431</c:v>
                </c:pt>
                <c:pt idx="59">
                  <c:v>1.172857142857143</c:v>
                </c:pt>
                <c:pt idx="60">
                  <c:v>1.7885714285714287</c:v>
                </c:pt>
                <c:pt idx="61">
                  <c:v>1.8642857142857141</c:v>
                </c:pt>
                <c:pt idx="62">
                  <c:v>2.274285714285714</c:v>
                </c:pt>
                <c:pt idx="63">
                  <c:v>2.5657142857142854</c:v>
                </c:pt>
                <c:pt idx="64">
                  <c:v>3.0414285714285718</c:v>
                </c:pt>
                <c:pt idx="65">
                  <c:v>3.36</c:v>
                </c:pt>
                <c:pt idx="66">
                  <c:v>3.67</c:v>
                </c:pt>
                <c:pt idx="67">
                  <c:v>3.4785714285714282</c:v>
                </c:pt>
                <c:pt idx="68">
                  <c:v>3.8271428571428574</c:v>
                </c:pt>
                <c:pt idx="69">
                  <c:v>3.592857142857143</c:v>
                </c:pt>
                <c:pt idx="70">
                  <c:v>3.5685714285714285</c:v>
                </c:pt>
                <c:pt idx="71">
                  <c:v>3.2942857142857145</c:v>
                </c:pt>
                <c:pt idx="72">
                  <c:v>3.1242857142857146</c:v>
                </c:pt>
                <c:pt idx="73">
                  <c:v>2.7285714285714282</c:v>
                </c:pt>
                <c:pt idx="74">
                  <c:v>2.4328571428571428</c:v>
                </c:pt>
                <c:pt idx="75">
                  <c:v>2.0514285714285716</c:v>
                </c:pt>
                <c:pt idx="76">
                  <c:v>1.9085714285714286</c:v>
                </c:pt>
                <c:pt idx="77">
                  <c:v>1.6400000000000001</c:v>
                </c:pt>
                <c:pt idx="78">
                  <c:v>1.4171428571428573</c:v>
                </c:pt>
                <c:pt idx="79">
                  <c:v>1.2642857142857142</c:v>
                </c:pt>
                <c:pt idx="80">
                  <c:v>1.0757142857142856</c:v>
                </c:pt>
                <c:pt idx="81">
                  <c:v>0.89714285714285713</c:v>
                </c:pt>
                <c:pt idx="82">
                  <c:v>0.79142857142857137</c:v>
                </c:pt>
                <c:pt idx="83">
                  <c:v>0.74285714285714288</c:v>
                </c:pt>
                <c:pt idx="84">
                  <c:v>0.61428571428571432</c:v>
                </c:pt>
                <c:pt idx="85">
                  <c:v>0.50571428571428567</c:v>
                </c:pt>
                <c:pt idx="86">
                  <c:v>0.43857142857142856</c:v>
                </c:pt>
                <c:pt idx="87">
                  <c:v>0.37857142857142856</c:v>
                </c:pt>
                <c:pt idx="88">
                  <c:v>0.42142857142857149</c:v>
                </c:pt>
                <c:pt idx="89">
                  <c:v>0.38857142857142857</c:v>
                </c:pt>
                <c:pt idx="90">
                  <c:v>0.32857142857142857</c:v>
                </c:pt>
                <c:pt idx="91">
                  <c:v>0.30285714285714288</c:v>
                </c:pt>
                <c:pt idx="92">
                  <c:v>0.28571428571428575</c:v>
                </c:pt>
                <c:pt idx="93">
                  <c:v>0.22142857142857142</c:v>
                </c:pt>
                <c:pt idx="94">
                  <c:v>0.18</c:v>
                </c:pt>
                <c:pt idx="95">
                  <c:v>0.14857142857142858</c:v>
                </c:pt>
                <c:pt idx="96">
                  <c:v>0.14000000000000001</c:v>
                </c:pt>
                <c:pt idx="97">
                  <c:v>0.14142857142857143</c:v>
                </c:pt>
                <c:pt idx="98">
                  <c:v>0.14285714285714288</c:v>
                </c:pt>
                <c:pt idx="99">
                  <c:v>0.14857142857142858</c:v>
                </c:pt>
                <c:pt idx="100">
                  <c:v>0.14428571428571429</c:v>
                </c:pt>
                <c:pt idx="101">
                  <c:v>0.15</c:v>
                </c:pt>
                <c:pt idx="102">
                  <c:v>0.1542857142857143</c:v>
                </c:pt>
                <c:pt idx="103">
                  <c:v>0.18</c:v>
                </c:pt>
                <c:pt idx="104">
                  <c:v>0.18714285714285717</c:v>
                </c:pt>
                <c:pt idx="105">
                  <c:v>0.20285714285714285</c:v>
                </c:pt>
                <c:pt idx="106">
                  <c:v>0.21</c:v>
                </c:pt>
                <c:pt idx="107">
                  <c:v>0.2</c:v>
                </c:pt>
                <c:pt idx="108">
                  <c:v>0.2</c:v>
                </c:pt>
                <c:pt idx="109">
                  <c:v>0.18</c:v>
                </c:pt>
                <c:pt idx="110">
                  <c:v>0.17571428571428574</c:v>
                </c:pt>
                <c:pt idx="111">
                  <c:v>0.15</c:v>
                </c:pt>
                <c:pt idx="112">
                  <c:v>0.1357142857142857</c:v>
                </c:pt>
                <c:pt idx="113">
                  <c:v>0.15142857142857144</c:v>
                </c:pt>
                <c:pt idx="114">
                  <c:v>0.16714285714285715</c:v>
                </c:pt>
                <c:pt idx="115">
                  <c:v>0.15</c:v>
                </c:pt>
                <c:pt idx="116">
                  <c:v>0.15142857142857144</c:v>
                </c:pt>
                <c:pt idx="117">
                  <c:v>0.14000000000000001</c:v>
                </c:pt>
                <c:pt idx="118">
                  <c:v>0.13142857142857142</c:v>
                </c:pt>
                <c:pt idx="119">
                  <c:v>0.13142857142857142</c:v>
                </c:pt>
                <c:pt idx="120">
                  <c:v>0.10857142857142858</c:v>
                </c:pt>
                <c:pt idx="121">
                  <c:v>9.1428571428571428E-2</c:v>
                </c:pt>
                <c:pt idx="122">
                  <c:v>0.1</c:v>
                </c:pt>
                <c:pt idx="123">
                  <c:v>8.5714285714285715E-2</c:v>
                </c:pt>
                <c:pt idx="124">
                  <c:v>8.2857142857142865E-2</c:v>
                </c:pt>
                <c:pt idx="125">
                  <c:v>9.571428571428571E-2</c:v>
                </c:pt>
                <c:pt idx="126">
                  <c:v>9.8571428571428574E-2</c:v>
                </c:pt>
                <c:pt idx="127">
                  <c:v>0.1</c:v>
                </c:pt>
                <c:pt idx="128">
                  <c:v>0.12142857142857143</c:v>
                </c:pt>
                <c:pt idx="129">
                  <c:v>0.11142857142857143</c:v>
                </c:pt>
                <c:pt idx="130">
                  <c:v>0.12571428571428572</c:v>
                </c:pt>
                <c:pt idx="131">
                  <c:v>0.1357142857142857</c:v>
                </c:pt>
                <c:pt idx="132">
                  <c:v>0.12857142857142859</c:v>
                </c:pt>
                <c:pt idx="133">
                  <c:v>0.12857142857142859</c:v>
                </c:pt>
                <c:pt idx="134">
                  <c:v>0.11714285714285713</c:v>
                </c:pt>
                <c:pt idx="135">
                  <c:v>9.7142857142857142E-2</c:v>
                </c:pt>
                <c:pt idx="136">
                  <c:v>9.571428571428571E-2</c:v>
                </c:pt>
                <c:pt idx="137">
                  <c:v>0.09</c:v>
                </c:pt>
                <c:pt idx="138">
                  <c:v>6.5714285714285711E-2</c:v>
                </c:pt>
                <c:pt idx="139">
                  <c:v>6.4285714285714293E-2</c:v>
                </c:pt>
                <c:pt idx="140">
                  <c:v>6.4285714285714293E-2</c:v>
                </c:pt>
                <c:pt idx="141">
                  <c:v>0.06</c:v>
                </c:pt>
                <c:pt idx="142">
                  <c:v>0.06</c:v>
                </c:pt>
                <c:pt idx="143">
                  <c:v>8.7142857142857133E-2</c:v>
                </c:pt>
                <c:pt idx="144">
                  <c:v>0.1</c:v>
                </c:pt>
                <c:pt idx="145">
                  <c:v>0.1142857142857143</c:v>
                </c:pt>
                <c:pt idx="146">
                  <c:v>0.13714285714285715</c:v>
                </c:pt>
                <c:pt idx="147">
                  <c:v>0.15142857142857144</c:v>
                </c:pt>
                <c:pt idx="148">
                  <c:v>0.17142857142857143</c:v>
                </c:pt>
                <c:pt idx="149">
                  <c:v>0.16714285714285715</c:v>
                </c:pt>
                <c:pt idx="150">
                  <c:v>0.20142857142857143</c:v>
                </c:pt>
                <c:pt idx="151">
                  <c:v>0.19857142857142859</c:v>
                </c:pt>
                <c:pt idx="152">
                  <c:v>0.20714285714285716</c:v>
                </c:pt>
                <c:pt idx="153">
                  <c:v>0.21571428571428575</c:v>
                </c:pt>
                <c:pt idx="154">
                  <c:v>0.23857142857142857</c:v>
                </c:pt>
                <c:pt idx="155">
                  <c:v>0.26571428571428574</c:v>
                </c:pt>
                <c:pt idx="156">
                  <c:v>0.27142857142857141</c:v>
                </c:pt>
                <c:pt idx="157">
                  <c:v>0.32142857142857145</c:v>
                </c:pt>
                <c:pt idx="158">
                  <c:v>0.41428571428571431</c:v>
                </c:pt>
                <c:pt idx="159">
                  <c:v>0.48857142857142855</c:v>
                </c:pt>
                <c:pt idx="160">
                  <c:v>0.57000000000000006</c:v>
                </c:pt>
                <c:pt idx="161">
                  <c:v>0.6328571428571429</c:v>
                </c:pt>
                <c:pt idx="162">
                  <c:v>0.67285714285714293</c:v>
                </c:pt>
                <c:pt idx="163">
                  <c:v>0.94142857142857139</c:v>
                </c:pt>
                <c:pt idx="164">
                  <c:v>1.0814285714285714</c:v>
                </c:pt>
                <c:pt idx="165">
                  <c:v>1.17</c:v>
                </c:pt>
                <c:pt idx="166">
                  <c:v>1.3157142857142858</c:v>
                </c:pt>
                <c:pt idx="167">
                  <c:v>1.3800000000000001</c:v>
                </c:pt>
                <c:pt idx="168">
                  <c:v>1.5071428571428573</c:v>
                </c:pt>
                <c:pt idx="169">
                  <c:v>1.8685714285714285</c:v>
                </c:pt>
                <c:pt idx="170">
                  <c:v>1.8471428571428572</c:v>
                </c:pt>
                <c:pt idx="171">
                  <c:v>1.9342857142857142</c:v>
                </c:pt>
                <c:pt idx="172">
                  <c:v>1.9957142857142858</c:v>
                </c:pt>
                <c:pt idx="173">
                  <c:v>2.1371428571428575</c:v>
                </c:pt>
                <c:pt idx="174">
                  <c:v>2.2871428571428574</c:v>
                </c:pt>
                <c:pt idx="175">
                  <c:v>2.5057142857142858</c:v>
                </c:pt>
                <c:pt idx="176">
                  <c:v>2.6557142857142857</c:v>
                </c:pt>
                <c:pt idx="177">
                  <c:v>2.6971428571428571</c:v>
                </c:pt>
                <c:pt idx="178">
                  <c:v>2.8642857142857143</c:v>
                </c:pt>
                <c:pt idx="179">
                  <c:v>2.9842857142857144</c:v>
                </c:pt>
                <c:pt idx="180">
                  <c:v>3.11</c:v>
                </c:pt>
                <c:pt idx="181">
                  <c:v>3.4385714285714286</c:v>
                </c:pt>
                <c:pt idx="182">
                  <c:v>3.56</c:v>
                </c:pt>
                <c:pt idx="183">
                  <c:v>3.3742857142857146</c:v>
                </c:pt>
                <c:pt idx="184">
                  <c:v>3.5842857142857145</c:v>
                </c:pt>
                <c:pt idx="185">
                  <c:v>3.7157142857142857</c:v>
                </c:pt>
                <c:pt idx="186">
                  <c:v>4.0942857142857143</c:v>
                </c:pt>
                <c:pt idx="187">
                  <c:v>4.1071428571428577</c:v>
                </c:pt>
                <c:pt idx="188">
                  <c:v>3.84</c:v>
                </c:pt>
                <c:pt idx="189">
                  <c:v>4.28</c:v>
                </c:pt>
                <c:pt idx="190">
                  <c:v>4.725714285714286</c:v>
                </c:pt>
                <c:pt idx="191">
                  <c:v>4.7571428571428571</c:v>
                </c:pt>
                <c:pt idx="192">
                  <c:v>4.9885714285714284</c:v>
                </c:pt>
                <c:pt idx="193">
                  <c:v>4.8328571428571427</c:v>
                </c:pt>
                <c:pt idx="194">
                  <c:v>4.8957142857142859</c:v>
                </c:pt>
                <c:pt idx="195">
                  <c:v>5.5185714285714287</c:v>
                </c:pt>
                <c:pt idx="196">
                  <c:v>5.1314285714285708</c:v>
                </c:pt>
                <c:pt idx="197">
                  <c:v>4.8128571428571432</c:v>
                </c:pt>
                <c:pt idx="198">
                  <c:v>4.8828571428571426</c:v>
                </c:pt>
                <c:pt idx="199">
                  <c:v>4.555714285714286</c:v>
                </c:pt>
                <c:pt idx="200">
                  <c:v>4.3985714285714286</c:v>
                </c:pt>
                <c:pt idx="201">
                  <c:v>4.2614285714285716</c:v>
                </c:pt>
                <c:pt idx="202">
                  <c:v>3.8314285714285718</c:v>
                </c:pt>
                <c:pt idx="203">
                  <c:v>3.5257142857142858</c:v>
                </c:pt>
                <c:pt idx="204">
                  <c:v>3.5285714285714285</c:v>
                </c:pt>
                <c:pt idx="205">
                  <c:v>3.3385714285714285</c:v>
                </c:pt>
                <c:pt idx="206">
                  <c:v>3.1471428571428572</c:v>
                </c:pt>
                <c:pt idx="207">
                  <c:v>3.0871428571428572</c:v>
                </c:pt>
                <c:pt idx="208">
                  <c:v>2.9428571428571426</c:v>
                </c:pt>
                <c:pt idx="209">
                  <c:v>2.66</c:v>
                </c:pt>
                <c:pt idx="210">
                  <c:v>2.6828571428571428</c:v>
                </c:pt>
                <c:pt idx="211">
                  <c:v>2.3785714285714286</c:v>
                </c:pt>
                <c:pt idx="212">
                  <c:v>2.2385714285714289</c:v>
                </c:pt>
                <c:pt idx="213">
                  <c:v>2.1771428571428575</c:v>
                </c:pt>
                <c:pt idx="214">
                  <c:v>1.9385714285714286</c:v>
                </c:pt>
                <c:pt idx="215">
                  <c:v>1.8285714285714287</c:v>
                </c:pt>
                <c:pt idx="216">
                  <c:v>1.7357142857142858</c:v>
                </c:pt>
                <c:pt idx="217">
                  <c:v>1.5514285714285714</c:v>
                </c:pt>
                <c:pt idx="218">
                  <c:v>1.4871428571428573</c:v>
                </c:pt>
                <c:pt idx="219">
                  <c:v>1.35</c:v>
                </c:pt>
                <c:pt idx="220">
                  <c:v>1.2271428571428571</c:v>
                </c:pt>
                <c:pt idx="221">
                  <c:v>1.1871428571428571</c:v>
                </c:pt>
                <c:pt idx="222">
                  <c:v>1.0942857142857143</c:v>
                </c:pt>
                <c:pt idx="223">
                  <c:v>1.0271428571428571</c:v>
                </c:pt>
                <c:pt idx="224">
                  <c:v>1.0385714285714287</c:v>
                </c:pt>
                <c:pt idx="225">
                  <c:v>0.98285714285714298</c:v>
                </c:pt>
                <c:pt idx="226">
                  <c:v>0.94285714285714295</c:v>
                </c:pt>
                <c:pt idx="227">
                  <c:v>0.86857142857142866</c:v>
                </c:pt>
                <c:pt idx="228">
                  <c:v>0.8214285714285714</c:v>
                </c:pt>
                <c:pt idx="229">
                  <c:v>0.79142857142857137</c:v>
                </c:pt>
                <c:pt idx="230">
                  <c:v>0.77428571428571435</c:v>
                </c:pt>
                <c:pt idx="231">
                  <c:v>0.6785714285714286</c:v>
                </c:pt>
                <c:pt idx="232">
                  <c:v>0.61142857142857143</c:v>
                </c:pt>
                <c:pt idx="233">
                  <c:v>0.57142857142857151</c:v>
                </c:pt>
                <c:pt idx="234">
                  <c:v>0.53285714285714281</c:v>
                </c:pt>
                <c:pt idx="235">
                  <c:v>0.53</c:v>
                </c:pt>
                <c:pt idx="236">
                  <c:v>0.52285714285714291</c:v>
                </c:pt>
                <c:pt idx="237">
                  <c:v>0.44714285714285718</c:v>
                </c:pt>
                <c:pt idx="238">
                  <c:v>0.41285714285714287</c:v>
                </c:pt>
                <c:pt idx="239">
                  <c:v>0.42428571428571432</c:v>
                </c:pt>
                <c:pt idx="240">
                  <c:v>0.39714285714285719</c:v>
                </c:pt>
                <c:pt idx="241">
                  <c:v>0.35285714285714287</c:v>
                </c:pt>
                <c:pt idx="242">
                  <c:v>0.31428571428571428</c:v>
                </c:pt>
                <c:pt idx="243">
                  <c:v>0.28999999999999998</c:v>
                </c:pt>
                <c:pt idx="244">
                  <c:v>0.27714285714285714</c:v>
                </c:pt>
                <c:pt idx="245">
                  <c:v>0.23857142857142857</c:v>
                </c:pt>
                <c:pt idx="246">
                  <c:v>0.19857142857142859</c:v>
                </c:pt>
                <c:pt idx="247">
                  <c:v>0.18714285714285717</c:v>
                </c:pt>
                <c:pt idx="248">
                  <c:v>0.20285714285714285</c:v>
                </c:pt>
                <c:pt idx="249">
                  <c:v>0.18857142857142858</c:v>
                </c:pt>
                <c:pt idx="250">
                  <c:v>0.16142857142857142</c:v>
                </c:pt>
                <c:pt idx="251">
                  <c:v>0.15142857142857144</c:v>
                </c:pt>
                <c:pt idx="252">
                  <c:v>0.16571428571428573</c:v>
                </c:pt>
                <c:pt idx="253">
                  <c:v>0.15571428571428572</c:v>
                </c:pt>
                <c:pt idx="254">
                  <c:v>0.15</c:v>
                </c:pt>
                <c:pt idx="255">
                  <c:v>0.1357142857142857</c:v>
                </c:pt>
                <c:pt idx="256">
                  <c:v>0.14857142857142858</c:v>
                </c:pt>
                <c:pt idx="257">
                  <c:v>0.16857142857142857</c:v>
                </c:pt>
                <c:pt idx="258">
                  <c:v>0.14714285714285713</c:v>
                </c:pt>
                <c:pt idx="259">
                  <c:v>0.15714285714285714</c:v>
                </c:pt>
                <c:pt idx="260">
                  <c:v>0.16714285714285715</c:v>
                </c:pt>
                <c:pt idx="261">
                  <c:v>0.17571428571428574</c:v>
                </c:pt>
                <c:pt idx="262">
                  <c:v>0.18285714285714286</c:v>
                </c:pt>
                <c:pt idx="263">
                  <c:v>0.19571428571428573</c:v>
                </c:pt>
                <c:pt idx="264">
                  <c:v>0.19571428571428573</c:v>
                </c:pt>
                <c:pt idx="265">
                  <c:v>0.22285714285714286</c:v>
                </c:pt>
                <c:pt idx="266">
                  <c:v>0.21571428571428575</c:v>
                </c:pt>
                <c:pt idx="267">
                  <c:v>0.20714285714285716</c:v>
                </c:pt>
                <c:pt idx="268">
                  <c:v>0.19142857142857142</c:v>
                </c:pt>
                <c:pt idx="269">
                  <c:v>0.18142857142857144</c:v>
                </c:pt>
                <c:pt idx="270">
                  <c:v>0.16285714285714284</c:v>
                </c:pt>
                <c:pt idx="271">
                  <c:v>0.1357142857142857</c:v>
                </c:pt>
                <c:pt idx="272">
                  <c:v>0.15142857142857144</c:v>
                </c:pt>
                <c:pt idx="273">
                  <c:v>0.14428571428571429</c:v>
                </c:pt>
                <c:pt idx="274">
                  <c:v>0.15</c:v>
                </c:pt>
                <c:pt idx="275">
                  <c:v>0.16714285714285715</c:v>
                </c:pt>
                <c:pt idx="276">
                  <c:v>0.17571428571428574</c:v>
                </c:pt>
                <c:pt idx="277">
                  <c:v>0.18</c:v>
                </c:pt>
                <c:pt idx="278">
                  <c:v>0.19142857142857142</c:v>
                </c:pt>
                <c:pt idx="279">
                  <c:v>0.15714285714285714</c:v>
                </c:pt>
                <c:pt idx="280">
                  <c:v>0.152857142857142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412288"/>
        <c:axId val="320410752"/>
      </c:lineChart>
      <c:dateAx>
        <c:axId val="3203377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339328"/>
        <c:crosses val="autoZero"/>
        <c:auto val="1"/>
        <c:lblOffset val="100"/>
        <c:baseTimeUnit val="days"/>
      </c:dateAx>
      <c:valAx>
        <c:axId val="32033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337792"/>
        <c:crosses val="autoZero"/>
        <c:crossBetween val="between"/>
      </c:valAx>
      <c:valAx>
        <c:axId val="320410752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412288"/>
        <c:crosses val="max"/>
        <c:crossBetween val="between"/>
      </c:valAx>
      <c:dateAx>
        <c:axId val="320412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041075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KOR'!$B$4:$B$182</c:f>
              <c:numCache>
                <c:formatCode>General</c:formatCode>
                <c:ptCount val="179"/>
                <c:pt idx="0">
                  <c:v>12</c:v>
                </c:pt>
                <c:pt idx="1">
                  <c:v>15</c:v>
                </c:pt>
                <c:pt idx="2">
                  <c:v>15</c:v>
                </c:pt>
                <c:pt idx="3">
                  <c:v>16</c:v>
                </c:pt>
                <c:pt idx="4">
                  <c:v>19</c:v>
                </c:pt>
                <c:pt idx="5">
                  <c:v>23</c:v>
                </c:pt>
                <c:pt idx="6">
                  <c:v>24</c:v>
                </c:pt>
                <c:pt idx="7">
                  <c:v>24</c:v>
                </c:pt>
                <c:pt idx="8">
                  <c:v>25</c:v>
                </c:pt>
                <c:pt idx="9">
                  <c:v>27</c:v>
                </c:pt>
                <c:pt idx="10">
                  <c:v>28</c:v>
                </c:pt>
                <c:pt idx="11">
                  <c:v>28</c:v>
                </c:pt>
                <c:pt idx="12">
                  <c:v>28</c:v>
                </c:pt>
                <c:pt idx="13">
                  <c:v>28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31</c:v>
                </c:pt>
                <c:pt idx="19">
                  <c:v>104</c:v>
                </c:pt>
                <c:pt idx="20">
                  <c:v>204</c:v>
                </c:pt>
                <c:pt idx="21">
                  <c:v>433</c:v>
                </c:pt>
                <c:pt idx="22">
                  <c:v>602</c:v>
                </c:pt>
                <c:pt idx="23">
                  <c:v>833</c:v>
                </c:pt>
                <c:pt idx="24">
                  <c:v>977</c:v>
                </c:pt>
                <c:pt idx="25">
                  <c:v>1261</c:v>
                </c:pt>
                <c:pt idx="26">
                  <c:v>1766</c:v>
                </c:pt>
                <c:pt idx="27">
                  <c:v>2337</c:v>
                </c:pt>
                <c:pt idx="28">
                  <c:v>3150</c:v>
                </c:pt>
                <c:pt idx="29">
                  <c:v>3736</c:v>
                </c:pt>
                <c:pt idx="30">
                  <c:v>4335</c:v>
                </c:pt>
                <c:pt idx="31">
                  <c:v>5186</c:v>
                </c:pt>
                <c:pt idx="32">
                  <c:v>5621</c:v>
                </c:pt>
                <c:pt idx="33">
                  <c:v>6088</c:v>
                </c:pt>
                <c:pt idx="34">
                  <c:v>6593</c:v>
                </c:pt>
                <c:pt idx="35">
                  <c:v>7041</c:v>
                </c:pt>
                <c:pt idx="36">
                  <c:v>7314</c:v>
                </c:pt>
                <c:pt idx="37">
                  <c:v>7478</c:v>
                </c:pt>
                <c:pt idx="38">
                  <c:v>7513</c:v>
                </c:pt>
                <c:pt idx="39">
                  <c:v>7755</c:v>
                </c:pt>
                <c:pt idx="40">
                  <c:v>7869</c:v>
                </c:pt>
                <c:pt idx="41">
                  <c:v>7979</c:v>
                </c:pt>
                <c:pt idx="42">
                  <c:v>8086</c:v>
                </c:pt>
                <c:pt idx="43">
                  <c:v>8162</c:v>
                </c:pt>
                <c:pt idx="44">
                  <c:v>8236</c:v>
                </c:pt>
                <c:pt idx="45">
                  <c:v>8320</c:v>
                </c:pt>
                <c:pt idx="46">
                  <c:v>8413</c:v>
                </c:pt>
                <c:pt idx="47">
                  <c:v>8565</c:v>
                </c:pt>
                <c:pt idx="48">
                  <c:v>8652</c:v>
                </c:pt>
                <c:pt idx="49">
                  <c:v>8799</c:v>
                </c:pt>
                <c:pt idx="50">
                  <c:v>8961</c:v>
                </c:pt>
                <c:pt idx="51">
                  <c:v>8961</c:v>
                </c:pt>
                <c:pt idx="52">
                  <c:v>9037</c:v>
                </c:pt>
                <c:pt idx="53">
                  <c:v>9137</c:v>
                </c:pt>
                <c:pt idx="54">
                  <c:v>9241</c:v>
                </c:pt>
                <c:pt idx="55">
                  <c:v>9332</c:v>
                </c:pt>
                <c:pt idx="56">
                  <c:v>9478</c:v>
                </c:pt>
                <c:pt idx="57">
                  <c:v>9583</c:v>
                </c:pt>
                <c:pt idx="58">
                  <c:v>9661</c:v>
                </c:pt>
                <c:pt idx="59">
                  <c:v>9786</c:v>
                </c:pt>
                <c:pt idx="60">
                  <c:v>9887</c:v>
                </c:pt>
                <c:pt idx="61">
                  <c:v>9976</c:v>
                </c:pt>
                <c:pt idx="62">
                  <c:v>10062</c:v>
                </c:pt>
                <c:pt idx="63">
                  <c:v>10156</c:v>
                </c:pt>
                <c:pt idx="64">
                  <c:v>10237</c:v>
                </c:pt>
                <c:pt idx="65">
                  <c:v>10284</c:v>
                </c:pt>
                <c:pt idx="66">
                  <c:v>10331</c:v>
                </c:pt>
                <c:pt idx="67">
                  <c:v>10384</c:v>
                </c:pt>
                <c:pt idx="68">
                  <c:v>10423</c:v>
                </c:pt>
                <c:pt idx="69">
                  <c:v>10450</c:v>
                </c:pt>
                <c:pt idx="70">
                  <c:v>10480</c:v>
                </c:pt>
                <c:pt idx="71">
                  <c:v>10512</c:v>
                </c:pt>
                <c:pt idx="72">
                  <c:v>10537</c:v>
                </c:pt>
                <c:pt idx="73">
                  <c:v>10564</c:v>
                </c:pt>
                <c:pt idx="74">
                  <c:v>10591</c:v>
                </c:pt>
                <c:pt idx="75">
                  <c:v>10613</c:v>
                </c:pt>
                <c:pt idx="76">
                  <c:v>10635</c:v>
                </c:pt>
                <c:pt idx="77">
                  <c:v>10653</c:v>
                </c:pt>
                <c:pt idx="78">
                  <c:v>10661</c:v>
                </c:pt>
                <c:pt idx="79">
                  <c:v>10674</c:v>
                </c:pt>
                <c:pt idx="80">
                  <c:v>10683</c:v>
                </c:pt>
                <c:pt idx="81">
                  <c:v>10694</c:v>
                </c:pt>
                <c:pt idx="82">
                  <c:v>10708</c:v>
                </c:pt>
                <c:pt idx="83">
                  <c:v>10718</c:v>
                </c:pt>
                <c:pt idx="84">
                  <c:v>10728</c:v>
                </c:pt>
                <c:pt idx="85">
                  <c:v>10738</c:v>
                </c:pt>
                <c:pt idx="86">
                  <c:v>10752</c:v>
                </c:pt>
                <c:pt idx="87">
                  <c:v>10761</c:v>
                </c:pt>
                <c:pt idx="88">
                  <c:v>10765</c:v>
                </c:pt>
                <c:pt idx="89">
                  <c:v>10774</c:v>
                </c:pt>
                <c:pt idx="90">
                  <c:v>10780</c:v>
                </c:pt>
                <c:pt idx="91">
                  <c:v>10793</c:v>
                </c:pt>
                <c:pt idx="92">
                  <c:v>10801</c:v>
                </c:pt>
                <c:pt idx="93">
                  <c:v>10804</c:v>
                </c:pt>
                <c:pt idx="94">
                  <c:v>10806</c:v>
                </c:pt>
                <c:pt idx="95">
                  <c:v>10810</c:v>
                </c:pt>
                <c:pt idx="96">
                  <c:v>10822</c:v>
                </c:pt>
                <c:pt idx="97">
                  <c:v>10840</c:v>
                </c:pt>
                <c:pt idx="98">
                  <c:v>10874</c:v>
                </c:pt>
                <c:pt idx="99">
                  <c:v>10909</c:v>
                </c:pt>
                <c:pt idx="100">
                  <c:v>10936</c:v>
                </c:pt>
                <c:pt idx="101">
                  <c:v>10962</c:v>
                </c:pt>
                <c:pt idx="102">
                  <c:v>10991</c:v>
                </c:pt>
                <c:pt idx="103">
                  <c:v>11018</c:v>
                </c:pt>
                <c:pt idx="104">
                  <c:v>11037</c:v>
                </c:pt>
                <c:pt idx="105">
                  <c:v>11050</c:v>
                </c:pt>
                <c:pt idx="106">
                  <c:v>11065</c:v>
                </c:pt>
                <c:pt idx="107">
                  <c:v>11078</c:v>
                </c:pt>
                <c:pt idx="108">
                  <c:v>11110</c:v>
                </c:pt>
                <c:pt idx="109">
                  <c:v>11122</c:v>
                </c:pt>
                <c:pt idx="110">
                  <c:v>11142</c:v>
                </c:pt>
                <c:pt idx="111">
                  <c:v>11165</c:v>
                </c:pt>
                <c:pt idx="112">
                  <c:v>11190</c:v>
                </c:pt>
                <c:pt idx="113">
                  <c:v>11206</c:v>
                </c:pt>
                <c:pt idx="114">
                  <c:v>11225</c:v>
                </c:pt>
                <c:pt idx="115">
                  <c:v>11265</c:v>
                </c:pt>
                <c:pt idx="116">
                  <c:v>11344</c:v>
                </c:pt>
                <c:pt idx="117">
                  <c:v>11402</c:v>
                </c:pt>
                <c:pt idx="118">
                  <c:v>11441</c:v>
                </c:pt>
                <c:pt idx="119">
                  <c:v>11468</c:v>
                </c:pt>
                <c:pt idx="120">
                  <c:v>11503</c:v>
                </c:pt>
                <c:pt idx="121">
                  <c:v>11541</c:v>
                </c:pt>
                <c:pt idx="122">
                  <c:v>11590</c:v>
                </c:pt>
                <c:pt idx="123">
                  <c:v>11629</c:v>
                </c:pt>
                <c:pt idx="124">
                  <c:v>11668</c:v>
                </c:pt>
                <c:pt idx="125">
                  <c:v>11719</c:v>
                </c:pt>
                <c:pt idx="126">
                  <c:v>11776</c:v>
                </c:pt>
                <c:pt idx="127">
                  <c:v>11814</c:v>
                </c:pt>
                <c:pt idx="128">
                  <c:v>11852</c:v>
                </c:pt>
                <c:pt idx="129">
                  <c:v>11902</c:v>
                </c:pt>
                <c:pt idx="130">
                  <c:v>11947</c:v>
                </c:pt>
                <c:pt idx="131">
                  <c:v>12003</c:v>
                </c:pt>
                <c:pt idx="132">
                  <c:v>12051</c:v>
                </c:pt>
                <c:pt idx="133">
                  <c:v>12085</c:v>
                </c:pt>
                <c:pt idx="134">
                  <c:v>12121</c:v>
                </c:pt>
                <c:pt idx="135">
                  <c:v>12155</c:v>
                </c:pt>
                <c:pt idx="136">
                  <c:v>12198</c:v>
                </c:pt>
                <c:pt idx="137">
                  <c:v>12257</c:v>
                </c:pt>
                <c:pt idx="138">
                  <c:v>12306</c:v>
                </c:pt>
                <c:pt idx="139">
                  <c:v>12373</c:v>
                </c:pt>
                <c:pt idx="140">
                  <c:v>12421</c:v>
                </c:pt>
                <c:pt idx="141">
                  <c:v>12438</c:v>
                </c:pt>
                <c:pt idx="142">
                  <c:v>12484</c:v>
                </c:pt>
                <c:pt idx="143">
                  <c:v>12535</c:v>
                </c:pt>
                <c:pt idx="144">
                  <c:v>12563</c:v>
                </c:pt>
                <c:pt idx="145">
                  <c:v>12602</c:v>
                </c:pt>
                <c:pt idx="146">
                  <c:v>12653</c:v>
                </c:pt>
                <c:pt idx="147">
                  <c:v>12715</c:v>
                </c:pt>
                <c:pt idx="148">
                  <c:v>12757</c:v>
                </c:pt>
                <c:pt idx="149">
                  <c:v>12800</c:v>
                </c:pt>
                <c:pt idx="150">
                  <c:v>12850</c:v>
                </c:pt>
                <c:pt idx="151">
                  <c:v>12904</c:v>
                </c:pt>
                <c:pt idx="152">
                  <c:v>12967</c:v>
                </c:pt>
                <c:pt idx="153">
                  <c:v>13030</c:v>
                </c:pt>
                <c:pt idx="154">
                  <c:v>13091</c:v>
                </c:pt>
                <c:pt idx="155">
                  <c:v>13137</c:v>
                </c:pt>
                <c:pt idx="156">
                  <c:v>13181</c:v>
                </c:pt>
                <c:pt idx="157">
                  <c:v>13244</c:v>
                </c:pt>
                <c:pt idx="158">
                  <c:v>13293</c:v>
                </c:pt>
                <c:pt idx="159">
                  <c:v>13338</c:v>
                </c:pt>
                <c:pt idx="160">
                  <c:v>13373</c:v>
                </c:pt>
                <c:pt idx="161">
                  <c:v>13417</c:v>
                </c:pt>
                <c:pt idx="162">
                  <c:v>13479</c:v>
                </c:pt>
                <c:pt idx="163">
                  <c:v>13512</c:v>
                </c:pt>
                <c:pt idx="164">
                  <c:v>13551</c:v>
                </c:pt>
                <c:pt idx="165">
                  <c:v>13612</c:v>
                </c:pt>
                <c:pt idx="166">
                  <c:v>13672</c:v>
                </c:pt>
                <c:pt idx="167">
                  <c:v>13711</c:v>
                </c:pt>
                <c:pt idx="168">
                  <c:v>13745</c:v>
                </c:pt>
                <c:pt idx="169">
                  <c:v>13771</c:v>
                </c:pt>
                <c:pt idx="170">
                  <c:v>13816</c:v>
                </c:pt>
                <c:pt idx="171">
                  <c:v>13879</c:v>
                </c:pt>
                <c:pt idx="172">
                  <c:v>13938</c:v>
                </c:pt>
                <c:pt idx="173">
                  <c:v>13979</c:v>
                </c:pt>
                <c:pt idx="174">
                  <c:v>14092</c:v>
                </c:pt>
                <c:pt idx="175">
                  <c:v>14150</c:v>
                </c:pt>
                <c:pt idx="176">
                  <c:v>14175</c:v>
                </c:pt>
                <c:pt idx="177">
                  <c:v>14203</c:v>
                </c:pt>
                <c:pt idx="178">
                  <c:v>1425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63-43FF-968F-FEA330220F76}"/>
            </c:ext>
          </c:extLst>
        </c:ser>
        <c:ser>
          <c:idx val="2"/>
          <c:order val="2"/>
          <c:tx>
            <c:strRef>
              <c:f>'Data KO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KOR'!$D$4:$D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9</c:v>
                </c:pt>
                <c:pt idx="15">
                  <c:v>9</c:v>
                </c:pt>
                <c:pt idx="16">
                  <c:v>10</c:v>
                </c:pt>
                <c:pt idx="17">
                  <c:v>12</c:v>
                </c:pt>
                <c:pt idx="18">
                  <c:v>12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8</c:v>
                </c:pt>
                <c:pt idx="23">
                  <c:v>18</c:v>
                </c:pt>
                <c:pt idx="24">
                  <c:v>22</c:v>
                </c:pt>
                <c:pt idx="25">
                  <c:v>22</c:v>
                </c:pt>
                <c:pt idx="26">
                  <c:v>22</c:v>
                </c:pt>
                <c:pt idx="27">
                  <c:v>22</c:v>
                </c:pt>
                <c:pt idx="28">
                  <c:v>27</c:v>
                </c:pt>
                <c:pt idx="29">
                  <c:v>30</c:v>
                </c:pt>
                <c:pt idx="30">
                  <c:v>30</c:v>
                </c:pt>
                <c:pt idx="31">
                  <c:v>30</c:v>
                </c:pt>
                <c:pt idx="32">
                  <c:v>41</c:v>
                </c:pt>
                <c:pt idx="33">
                  <c:v>41</c:v>
                </c:pt>
                <c:pt idx="34">
                  <c:v>135</c:v>
                </c:pt>
                <c:pt idx="35">
                  <c:v>135</c:v>
                </c:pt>
                <c:pt idx="36">
                  <c:v>118</c:v>
                </c:pt>
                <c:pt idx="37">
                  <c:v>118</c:v>
                </c:pt>
                <c:pt idx="38">
                  <c:v>247</c:v>
                </c:pt>
                <c:pt idx="39">
                  <c:v>288</c:v>
                </c:pt>
                <c:pt idx="40">
                  <c:v>333</c:v>
                </c:pt>
                <c:pt idx="41">
                  <c:v>510</c:v>
                </c:pt>
                <c:pt idx="42">
                  <c:v>510</c:v>
                </c:pt>
                <c:pt idx="43">
                  <c:v>510</c:v>
                </c:pt>
                <c:pt idx="44">
                  <c:v>1137</c:v>
                </c:pt>
                <c:pt idx="45">
                  <c:v>1407</c:v>
                </c:pt>
                <c:pt idx="46">
                  <c:v>1540</c:v>
                </c:pt>
                <c:pt idx="47">
                  <c:v>1540</c:v>
                </c:pt>
                <c:pt idx="48">
                  <c:v>1540</c:v>
                </c:pt>
                <c:pt idx="49">
                  <c:v>1540</c:v>
                </c:pt>
                <c:pt idx="50">
                  <c:v>2909</c:v>
                </c:pt>
                <c:pt idx="51">
                  <c:v>2909</c:v>
                </c:pt>
                <c:pt idx="52">
                  <c:v>3507</c:v>
                </c:pt>
                <c:pt idx="53">
                  <c:v>3730</c:v>
                </c:pt>
                <c:pt idx="54">
                  <c:v>4144</c:v>
                </c:pt>
                <c:pt idx="55">
                  <c:v>4528</c:v>
                </c:pt>
                <c:pt idx="56">
                  <c:v>4811</c:v>
                </c:pt>
                <c:pt idx="57">
                  <c:v>5033</c:v>
                </c:pt>
                <c:pt idx="58">
                  <c:v>5228</c:v>
                </c:pt>
                <c:pt idx="59">
                  <c:v>5408</c:v>
                </c:pt>
                <c:pt idx="60">
                  <c:v>5567</c:v>
                </c:pt>
                <c:pt idx="61">
                  <c:v>5828</c:v>
                </c:pt>
                <c:pt idx="62">
                  <c:v>6021</c:v>
                </c:pt>
                <c:pt idx="63">
                  <c:v>6325</c:v>
                </c:pt>
                <c:pt idx="64">
                  <c:v>6463</c:v>
                </c:pt>
                <c:pt idx="65">
                  <c:v>6598</c:v>
                </c:pt>
                <c:pt idx="66">
                  <c:v>6694</c:v>
                </c:pt>
                <c:pt idx="67">
                  <c:v>6776</c:v>
                </c:pt>
                <c:pt idx="68">
                  <c:v>6973</c:v>
                </c:pt>
                <c:pt idx="69">
                  <c:v>7117</c:v>
                </c:pt>
                <c:pt idx="70">
                  <c:v>7243</c:v>
                </c:pt>
                <c:pt idx="71">
                  <c:v>7368</c:v>
                </c:pt>
                <c:pt idx="72">
                  <c:v>7447</c:v>
                </c:pt>
                <c:pt idx="73">
                  <c:v>7534</c:v>
                </c:pt>
                <c:pt idx="74">
                  <c:v>7616</c:v>
                </c:pt>
                <c:pt idx="75">
                  <c:v>7757</c:v>
                </c:pt>
                <c:pt idx="76">
                  <c:v>7829</c:v>
                </c:pt>
                <c:pt idx="77">
                  <c:v>7937</c:v>
                </c:pt>
                <c:pt idx="78">
                  <c:v>8042</c:v>
                </c:pt>
                <c:pt idx="79">
                  <c:v>8114</c:v>
                </c:pt>
                <c:pt idx="80">
                  <c:v>8213</c:v>
                </c:pt>
                <c:pt idx="81">
                  <c:v>8277</c:v>
                </c:pt>
                <c:pt idx="82">
                  <c:v>8501</c:v>
                </c:pt>
                <c:pt idx="83">
                  <c:v>8635</c:v>
                </c:pt>
                <c:pt idx="84">
                  <c:v>8717</c:v>
                </c:pt>
                <c:pt idx="85">
                  <c:v>8764</c:v>
                </c:pt>
                <c:pt idx="86">
                  <c:v>8854</c:v>
                </c:pt>
                <c:pt idx="87">
                  <c:v>8922</c:v>
                </c:pt>
                <c:pt idx="88">
                  <c:v>9059</c:v>
                </c:pt>
                <c:pt idx="89">
                  <c:v>9072</c:v>
                </c:pt>
                <c:pt idx="90">
                  <c:v>9123</c:v>
                </c:pt>
                <c:pt idx="91">
                  <c:v>9183</c:v>
                </c:pt>
                <c:pt idx="92">
                  <c:v>9217</c:v>
                </c:pt>
                <c:pt idx="93">
                  <c:v>9283</c:v>
                </c:pt>
                <c:pt idx="94">
                  <c:v>9333</c:v>
                </c:pt>
                <c:pt idx="95">
                  <c:v>9419</c:v>
                </c:pt>
                <c:pt idx="96">
                  <c:v>9484</c:v>
                </c:pt>
                <c:pt idx="97">
                  <c:v>9568</c:v>
                </c:pt>
                <c:pt idx="98">
                  <c:v>9610</c:v>
                </c:pt>
                <c:pt idx="99">
                  <c:v>9632</c:v>
                </c:pt>
                <c:pt idx="100">
                  <c:v>9670</c:v>
                </c:pt>
                <c:pt idx="101">
                  <c:v>9695</c:v>
                </c:pt>
                <c:pt idx="102">
                  <c:v>9762</c:v>
                </c:pt>
                <c:pt idx="103">
                  <c:v>9821</c:v>
                </c:pt>
                <c:pt idx="104">
                  <c:v>9851</c:v>
                </c:pt>
                <c:pt idx="105">
                  <c:v>9888</c:v>
                </c:pt>
                <c:pt idx="106">
                  <c:v>9904</c:v>
                </c:pt>
                <c:pt idx="107">
                  <c:v>9938</c:v>
                </c:pt>
                <c:pt idx="108">
                  <c:v>10066</c:v>
                </c:pt>
                <c:pt idx="109">
                  <c:v>10135</c:v>
                </c:pt>
                <c:pt idx="110">
                  <c:v>10162</c:v>
                </c:pt>
                <c:pt idx="111">
                  <c:v>10194</c:v>
                </c:pt>
                <c:pt idx="112">
                  <c:v>10213</c:v>
                </c:pt>
                <c:pt idx="113">
                  <c:v>10226</c:v>
                </c:pt>
                <c:pt idx="114">
                  <c:v>10275</c:v>
                </c:pt>
                <c:pt idx="115">
                  <c:v>10295</c:v>
                </c:pt>
                <c:pt idx="116">
                  <c:v>10340</c:v>
                </c:pt>
                <c:pt idx="117">
                  <c:v>10363</c:v>
                </c:pt>
                <c:pt idx="118">
                  <c:v>10398</c:v>
                </c:pt>
                <c:pt idx="119">
                  <c:v>10405</c:v>
                </c:pt>
                <c:pt idx="120">
                  <c:v>10422</c:v>
                </c:pt>
                <c:pt idx="121">
                  <c:v>10446</c:v>
                </c:pt>
                <c:pt idx="122">
                  <c:v>10467</c:v>
                </c:pt>
                <c:pt idx="123">
                  <c:v>10499</c:v>
                </c:pt>
                <c:pt idx="124">
                  <c:v>10506</c:v>
                </c:pt>
                <c:pt idx="125">
                  <c:v>10531</c:v>
                </c:pt>
                <c:pt idx="126">
                  <c:v>10552</c:v>
                </c:pt>
                <c:pt idx="127">
                  <c:v>10563</c:v>
                </c:pt>
                <c:pt idx="128">
                  <c:v>10589</c:v>
                </c:pt>
                <c:pt idx="129">
                  <c:v>10611</c:v>
                </c:pt>
                <c:pt idx="130">
                  <c:v>10654</c:v>
                </c:pt>
                <c:pt idx="131">
                  <c:v>10669</c:v>
                </c:pt>
                <c:pt idx="132">
                  <c:v>10691</c:v>
                </c:pt>
                <c:pt idx="133">
                  <c:v>10718</c:v>
                </c:pt>
                <c:pt idx="134">
                  <c:v>10730</c:v>
                </c:pt>
                <c:pt idx="135">
                  <c:v>10760</c:v>
                </c:pt>
                <c:pt idx="136">
                  <c:v>10774</c:v>
                </c:pt>
                <c:pt idx="137">
                  <c:v>10800</c:v>
                </c:pt>
                <c:pt idx="138">
                  <c:v>10835</c:v>
                </c:pt>
                <c:pt idx="139">
                  <c:v>10856</c:v>
                </c:pt>
                <c:pt idx="140">
                  <c:v>10868</c:v>
                </c:pt>
                <c:pt idx="141">
                  <c:v>10881</c:v>
                </c:pt>
                <c:pt idx="142">
                  <c:v>10908</c:v>
                </c:pt>
                <c:pt idx="143">
                  <c:v>10930</c:v>
                </c:pt>
                <c:pt idx="144">
                  <c:v>10974</c:v>
                </c:pt>
                <c:pt idx="145">
                  <c:v>11172</c:v>
                </c:pt>
                <c:pt idx="146">
                  <c:v>11317</c:v>
                </c:pt>
                <c:pt idx="147">
                  <c:v>11364</c:v>
                </c:pt>
                <c:pt idx="148">
                  <c:v>11429</c:v>
                </c:pt>
                <c:pt idx="149">
                  <c:v>11537</c:v>
                </c:pt>
                <c:pt idx="150">
                  <c:v>11613</c:v>
                </c:pt>
                <c:pt idx="151">
                  <c:v>11684</c:v>
                </c:pt>
                <c:pt idx="152">
                  <c:v>11759</c:v>
                </c:pt>
                <c:pt idx="153">
                  <c:v>11811</c:v>
                </c:pt>
                <c:pt idx="154">
                  <c:v>11832</c:v>
                </c:pt>
                <c:pt idx="155">
                  <c:v>11848</c:v>
                </c:pt>
                <c:pt idx="156">
                  <c:v>11914</c:v>
                </c:pt>
                <c:pt idx="157">
                  <c:v>11970</c:v>
                </c:pt>
                <c:pt idx="158">
                  <c:v>12019</c:v>
                </c:pt>
                <c:pt idx="159">
                  <c:v>12065</c:v>
                </c:pt>
                <c:pt idx="160">
                  <c:v>12144</c:v>
                </c:pt>
                <c:pt idx="161">
                  <c:v>12178</c:v>
                </c:pt>
                <c:pt idx="162">
                  <c:v>12204</c:v>
                </c:pt>
                <c:pt idx="163">
                  <c:v>12282</c:v>
                </c:pt>
                <c:pt idx="164">
                  <c:v>12348</c:v>
                </c:pt>
                <c:pt idx="165">
                  <c:v>12396</c:v>
                </c:pt>
                <c:pt idx="166">
                  <c:v>12460</c:v>
                </c:pt>
                <c:pt idx="167">
                  <c:v>12519</c:v>
                </c:pt>
                <c:pt idx="168">
                  <c:v>12556</c:v>
                </c:pt>
                <c:pt idx="169">
                  <c:v>12572</c:v>
                </c:pt>
                <c:pt idx="170">
                  <c:v>12643</c:v>
                </c:pt>
                <c:pt idx="171">
                  <c:v>12698</c:v>
                </c:pt>
                <c:pt idx="172">
                  <c:v>12758</c:v>
                </c:pt>
                <c:pt idx="173">
                  <c:v>12817</c:v>
                </c:pt>
                <c:pt idx="174">
                  <c:v>12866</c:v>
                </c:pt>
                <c:pt idx="175">
                  <c:v>12890</c:v>
                </c:pt>
                <c:pt idx="176">
                  <c:v>12905</c:v>
                </c:pt>
                <c:pt idx="177">
                  <c:v>13007</c:v>
                </c:pt>
                <c:pt idx="178">
                  <c:v>130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029632"/>
        <c:axId val="321031168"/>
      </c:lineChart>
      <c:lineChart>
        <c:grouping val="standard"/>
        <c:varyColors val="0"/>
        <c:ser>
          <c:idx val="1"/>
          <c:order val="1"/>
          <c:tx>
            <c:strRef>
              <c:f>'Data KO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6</c:v>
                </c:pt>
                <c:pt idx="23">
                  <c:v>8</c:v>
                </c:pt>
                <c:pt idx="24">
                  <c:v>10</c:v>
                </c:pt>
                <c:pt idx="25">
                  <c:v>12</c:v>
                </c:pt>
                <c:pt idx="26">
                  <c:v>13</c:v>
                </c:pt>
                <c:pt idx="27">
                  <c:v>13</c:v>
                </c:pt>
                <c:pt idx="28">
                  <c:v>16</c:v>
                </c:pt>
                <c:pt idx="29">
                  <c:v>17</c:v>
                </c:pt>
                <c:pt idx="30">
                  <c:v>28</c:v>
                </c:pt>
                <c:pt idx="31">
                  <c:v>28</c:v>
                </c:pt>
                <c:pt idx="32">
                  <c:v>35</c:v>
                </c:pt>
                <c:pt idx="33">
                  <c:v>35</c:v>
                </c:pt>
                <c:pt idx="34">
                  <c:v>42</c:v>
                </c:pt>
                <c:pt idx="35">
                  <c:v>44</c:v>
                </c:pt>
                <c:pt idx="36">
                  <c:v>50</c:v>
                </c:pt>
                <c:pt idx="37">
                  <c:v>53</c:v>
                </c:pt>
                <c:pt idx="38">
                  <c:v>54</c:v>
                </c:pt>
                <c:pt idx="39">
                  <c:v>60</c:v>
                </c:pt>
                <c:pt idx="40">
                  <c:v>66</c:v>
                </c:pt>
                <c:pt idx="41">
                  <c:v>66</c:v>
                </c:pt>
                <c:pt idx="42">
                  <c:v>72</c:v>
                </c:pt>
                <c:pt idx="43">
                  <c:v>75</c:v>
                </c:pt>
                <c:pt idx="44">
                  <c:v>75</c:v>
                </c:pt>
                <c:pt idx="45">
                  <c:v>81</c:v>
                </c:pt>
                <c:pt idx="46">
                  <c:v>84</c:v>
                </c:pt>
                <c:pt idx="47">
                  <c:v>91</c:v>
                </c:pt>
                <c:pt idx="48">
                  <c:v>94</c:v>
                </c:pt>
                <c:pt idx="49">
                  <c:v>102</c:v>
                </c:pt>
                <c:pt idx="50">
                  <c:v>111</c:v>
                </c:pt>
                <c:pt idx="51">
                  <c:v>111</c:v>
                </c:pt>
                <c:pt idx="52">
                  <c:v>120</c:v>
                </c:pt>
                <c:pt idx="53">
                  <c:v>126</c:v>
                </c:pt>
                <c:pt idx="54">
                  <c:v>131</c:v>
                </c:pt>
                <c:pt idx="55">
                  <c:v>139</c:v>
                </c:pt>
                <c:pt idx="56">
                  <c:v>144</c:v>
                </c:pt>
                <c:pt idx="57">
                  <c:v>152</c:v>
                </c:pt>
                <c:pt idx="58">
                  <c:v>158</c:v>
                </c:pt>
                <c:pt idx="59">
                  <c:v>162</c:v>
                </c:pt>
                <c:pt idx="60">
                  <c:v>165</c:v>
                </c:pt>
                <c:pt idx="61">
                  <c:v>169</c:v>
                </c:pt>
                <c:pt idx="62">
                  <c:v>174</c:v>
                </c:pt>
                <c:pt idx="63">
                  <c:v>177</c:v>
                </c:pt>
                <c:pt idx="64">
                  <c:v>183</c:v>
                </c:pt>
                <c:pt idx="65">
                  <c:v>186</c:v>
                </c:pt>
                <c:pt idx="66">
                  <c:v>192</c:v>
                </c:pt>
                <c:pt idx="67">
                  <c:v>200</c:v>
                </c:pt>
                <c:pt idx="68">
                  <c:v>204</c:v>
                </c:pt>
                <c:pt idx="69">
                  <c:v>208</c:v>
                </c:pt>
                <c:pt idx="70">
                  <c:v>211</c:v>
                </c:pt>
                <c:pt idx="71">
                  <c:v>214</c:v>
                </c:pt>
                <c:pt idx="72">
                  <c:v>217</c:v>
                </c:pt>
                <c:pt idx="73">
                  <c:v>222</c:v>
                </c:pt>
                <c:pt idx="74">
                  <c:v>225</c:v>
                </c:pt>
                <c:pt idx="75">
                  <c:v>229</c:v>
                </c:pt>
                <c:pt idx="76">
                  <c:v>230</c:v>
                </c:pt>
                <c:pt idx="77">
                  <c:v>232</c:v>
                </c:pt>
                <c:pt idx="78">
                  <c:v>234</c:v>
                </c:pt>
                <c:pt idx="79">
                  <c:v>236</c:v>
                </c:pt>
                <c:pt idx="80">
                  <c:v>237</c:v>
                </c:pt>
                <c:pt idx="81">
                  <c:v>238</c:v>
                </c:pt>
                <c:pt idx="82">
                  <c:v>240</c:v>
                </c:pt>
                <c:pt idx="83">
                  <c:v>240</c:v>
                </c:pt>
                <c:pt idx="84">
                  <c:v>242</c:v>
                </c:pt>
                <c:pt idx="85">
                  <c:v>243</c:v>
                </c:pt>
                <c:pt idx="86">
                  <c:v>244</c:v>
                </c:pt>
                <c:pt idx="87">
                  <c:v>246</c:v>
                </c:pt>
                <c:pt idx="88">
                  <c:v>247</c:v>
                </c:pt>
                <c:pt idx="89">
                  <c:v>248</c:v>
                </c:pt>
                <c:pt idx="90">
                  <c:v>250</c:v>
                </c:pt>
                <c:pt idx="91">
                  <c:v>250</c:v>
                </c:pt>
                <c:pt idx="92">
                  <c:v>252</c:v>
                </c:pt>
                <c:pt idx="93">
                  <c:v>254</c:v>
                </c:pt>
                <c:pt idx="94">
                  <c:v>255</c:v>
                </c:pt>
                <c:pt idx="95">
                  <c:v>256</c:v>
                </c:pt>
                <c:pt idx="96">
                  <c:v>256</c:v>
                </c:pt>
                <c:pt idx="97">
                  <c:v>256</c:v>
                </c:pt>
                <c:pt idx="98">
                  <c:v>256</c:v>
                </c:pt>
                <c:pt idx="99">
                  <c:v>256</c:v>
                </c:pt>
                <c:pt idx="100">
                  <c:v>258</c:v>
                </c:pt>
                <c:pt idx="101">
                  <c:v>259</c:v>
                </c:pt>
                <c:pt idx="102">
                  <c:v>260</c:v>
                </c:pt>
                <c:pt idx="103">
                  <c:v>260</c:v>
                </c:pt>
                <c:pt idx="104">
                  <c:v>262</c:v>
                </c:pt>
                <c:pt idx="105">
                  <c:v>262</c:v>
                </c:pt>
                <c:pt idx="106">
                  <c:v>263</c:v>
                </c:pt>
                <c:pt idx="107">
                  <c:v>263</c:v>
                </c:pt>
                <c:pt idx="108">
                  <c:v>263</c:v>
                </c:pt>
                <c:pt idx="109">
                  <c:v>264</c:v>
                </c:pt>
                <c:pt idx="110">
                  <c:v>264</c:v>
                </c:pt>
                <c:pt idx="111">
                  <c:v>266</c:v>
                </c:pt>
                <c:pt idx="112">
                  <c:v>266</c:v>
                </c:pt>
                <c:pt idx="113">
                  <c:v>267</c:v>
                </c:pt>
                <c:pt idx="114">
                  <c:v>269</c:v>
                </c:pt>
                <c:pt idx="115">
                  <c:v>269</c:v>
                </c:pt>
                <c:pt idx="116">
                  <c:v>269</c:v>
                </c:pt>
                <c:pt idx="117">
                  <c:v>269</c:v>
                </c:pt>
                <c:pt idx="118">
                  <c:v>269</c:v>
                </c:pt>
                <c:pt idx="119">
                  <c:v>270</c:v>
                </c:pt>
                <c:pt idx="120">
                  <c:v>271</c:v>
                </c:pt>
                <c:pt idx="121">
                  <c:v>272</c:v>
                </c:pt>
                <c:pt idx="122">
                  <c:v>273</c:v>
                </c:pt>
                <c:pt idx="123">
                  <c:v>273</c:v>
                </c:pt>
                <c:pt idx="124">
                  <c:v>273</c:v>
                </c:pt>
                <c:pt idx="125">
                  <c:v>273</c:v>
                </c:pt>
                <c:pt idx="126">
                  <c:v>273</c:v>
                </c:pt>
                <c:pt idx="127">
                  <c:v>273</c:v>
                </c:pt>
                <c:pt idx="128">
                  <c:v>274</c:v>
                </c:pt>
                <c:pt idx="129">
                  <c:v>276</c:v>
                </c:pt>
                <c:pt idx="130">
                  <c:v>276</c:v>
                </c:pt>
                <c:pt idx="131">
                  <c:v>277</c:v>
                </c:pt>
                <c:pt idx="132">
                  <c:v>277</c:v>
                </c:pt>
                <c:pt idx="133">
                  <c:v>277</c:v>
                </c:pt>
                <c:pt idx="134">
                  <c:v>277</c:v>
                </c:pt>
                <c:pt idx="135">
                  <c:v>278</c:v>
                </c:pt>
                <c:pt idx="136">
                  <c:v>279</c:v>
                </c:pt>
                <c:pt idx="137">
                  <c:v>280</c:v>
                </c:pt>
                <c:pt idx="138">
                  <c:v>280</c:v>
                </c:pt>
                <c:pt idx="139">
                  <c:v>280</c:v>
                </c:pt>
                <c:pt idx="140">
                  <c:v>280</c:v>
                </c:pt>
                <c:pt idx="141">
                  <c:v>280</c:v>
                </c:pt>
                <c:pt idx="142">
                  <c:v>281</c:v>
                </c:pt>
                <c:pt idx="143">
                  <c:v>281</c:v>
                </c:pt>
                <c:pt idx="144">
                  <c:v>282</c:v>
                </c:pt>
                <c:pt idx="145">
                  <c:v>282</c:v>
                </c:pt>
                <c:pt idx="146">
                  <c:v>282</c:v>
                </c:pt>
                <c:pt idx="147">
                  <c:v>282</c:v>
                </c:pt>
                <c:pt idx="148">
                  <c:v>282</c:v>
                </c:pt>
                <c:pt idx="149">
                  <c:v>282</c:v>
                </c:pt>
                <c:pt idx="150">
                  <c:v>282</c:v>
                </c:pt>
                <c:pt idx="151">
                  <c:v>282</c:v>
                </c:pt>
                <c:pt idx="152">
                  <c:v>282</c:v>
                </c:pt>
                <c:pt idx="153">
                  <c:v>283</c:v>
                </c:pt>
                <c:pt idx="154">
                  <c:v>283</c:v>
                </c:pt>
                <c:pt idx="155">
                  <c:v>284</c:v>
                </c:pt>
                <c:pt idx="156">
                  <c:v>285</c:v>
                </c:pt>
                <c:pt idx="157">
                  <c:v>285</c:v>
                </c:pt>
                <c:pt idx="158">
                  <c:v>287</c:v>
                </c:pt>
                <c:pt idx="159">
                  <c:v>288</c:v>
                </c:pt>
                <c:pt idx="160">
                  <c:v>288</c:v>
                </c:pt>
                <c:pt idx="161">
                  <c:v>289</c:v>
                </c:pt>
                <c:pt idx="162">
                  <c:v>289</c:v>
                </c:pt>
                <c:pt idx="163">
                  <c:v>289</c:v>
                </c:pt>
                <c:pt idx="164">
                  <c:v>289</c:v>
                </c:pt>
                <c:pt idx="165">
                  <c:v>291</c:v>
                </c:pt>
                <c:pt idx="166">
                  <c:v>293</c:v>
                </c:pt>
                <c:pt idx="167">
                  <c:v>294</c:v>
                </c:pt>
                <c:pt idx="168">
                  <c:v>295</c:v>
                </c:pt>
                <c:pt idx="169">
                  <c:v>296</c:v>
                </c:pt>
                <c:pt idx="170">
                  <c:v>296</c:v>
                </c:pt>
                <c:pt idx="171">
                  <c:v>297</c:v>
                </c:pt>
                <c:pt idx="172">
                  <c:v>297</c:v>
                </c:pt>
                <c:pt idx="173">
                  <c:v>298</c:v>
                </c:pt>
                <c:pt idx="174">
                  <c:v>298</c:v>
                </c:pt>
                <c:pt idx="175">
                  <c:v>298</c:v>
                </c:pt>
                <c:pt idx="176">
                  <c:v>299</c:v>
                </c:pt>
                <c:pt idx="177">
                  <c:v>300</c:v>
                </c:pt>
                <c:pt idx="178">
                  <c:v>3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071360"/>
        <c:axId val="321069824"/>
      </c:lineChart>
      <c:dateAx>
        <c:axId val="3210296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031168"/>
        <c:crosses val="autoZero"/>
        <c:auto val="1"/>
        <c:lblOffset val="100"/>
        <c:baseTimeUnit val="days"/>
      </c:dateAx>
      <c:valAx>
        <c:axId val="32103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029632"/>
        <c:crosses val="autoZero"/>
        <c:crossBetween val="between"/>
      </c:valAx>
      <c:valAx>
        <c:axId val="3210698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071360"/>
        <c:crosses val="max"/>
        <c:crossBetween val="between"/>
      </c:valAx>
      <c:catAx>
        <c:axId val="321071360"/>
        <c:scaling>
          <c:orientation val="minMax"/>
        </c:scaling>
        <c:delete val="1"/>
        <c:axPos val="b"/>
        <c:majorTickMark val="out"/>
        <c:minorTickMark val="none"/>
        <c:tickLblPos val="nextTo"/>
        <c:crossAx val="321069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AUS'!$A$58:$A$182</c:f>
              <c:numCache>
                <c:formatCode>m/d/yyyy</c:formatCode>
                <c:ptCount val="12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</c:numCache>
            </c:numRef>
          </c:cat>
          <c:val>
            <c:numRef>
              <c:f>'data AUS'!$AE$58:$AE$182</c:f>
              <c:numCache>
                <c:formatCode>0%</c:formatCode>
                <c:ptCount val="125"/>
                <c:pt idx="0">
                  <c:v>2.4475524475524479</c:v>
                </c:pt>
                <c:pt idx="1">
                  <c:v>1.7391304347826084</c:v>
                </c:pt>
                <c:pt idx="2">
                  <c:v>1.5909090909090911</c:v>
                </c:pt>
                <c:pt idx="3">
                  <c:v>1.62748643761302</c:v>
                </c:pt>
                <c:pt idx="4">
                  <c:v>1.6920473773265652</c:v>
                </c:pt>
                <c:pt idx="5">
                  <c:v>1.2180267965895248</c:v>
                </c:pt>
                <c:pt idx="6">
                  <c:v>0.95846645367412131</c:v>
                </c:pt>
                <c:pt idx="7">
                  <c:v>0.84291187739463613</c:v>
                </c:pt>
                <c:pt idx="8">
                  <c:v>0.94221105527638194</c:v>
                </c:pt>
                <c:pt idx="9">
                  <c:v>0.89086859688195996</c:v>
                </c:pt>
                <c:pt idx="10">
                  <c:v>0.89243776420854859</c:v>
                </c:pt>
                <c:pt idx="11">
                  <c:v>0.97789115646258506</c:v>
                </c:pt>
                <c:pt idx="12">
                  <c:v>1.0509926041261191</c:v>
                </c:pt>
                <c:pt idx="13">
                  <c:v>1.2320328542094456</c:v>
                </c:pt>
                <c:pt idx="14">
                  <c:v>1.0078387458006719</c:v>
                </c:pt>
                <c:pt idx="15">
                  <c:v>1.0337972166998013</c:v>
                </c:pt>
                <c:pt idx="16">
                  <c:v>1.0808646917534028</c:v>
                </c:pt>
                <c:pt idx="17">
                  <c:v>1.0841283607979184</c:v>
                </c:pt>
                <c:pt idx="18">
                  <c:v>0.96021947873799718</c:v>
                </c:pt>
                <c:pt idx="19">
                  <c:v>0.89005235602094246</c:v>
                </c:pt>
                <c:pt idx="20">
                  <c:v>0.76335877862595425</c:v>
                </c:pt>
                <c:pt idx="21">
                  <c:v>0.83565459610027848</c:v>
                </c:pt>
                <c:pt idx="22">
                  <c:v>0.89820359281437123</c:v>
                </c:pt>
                <c:pt idx="23">
                  <c:v>0.87108013937282225</c:v>
                </c:pt>
                <c:pt idx="24">
                  <c:v>0.70564516129032251</c:v>
                </c:pt>
                <c:pt idx="25">
                  <c:v>0.67796610169491522</c:v>
                </c:pt>
                <c:pt idx="26">
                  <c:v>0.6640106241699868</c:v>
                </c:pt>
                <c:pt idx="27">
                  <c:v>0.63694267515923564</c:v>
                </c:pt>
                <c:pt idx="28">
                  <c:v>2.1660649819494586</c:v>
                </c:pt>
                <c:pt idx="29">
                  <c:v>2.5</c:v>
                </c:pt>
                <c:pt idx="30">
                  <c:v>3.0232558139534884</c:v>
                </c:pt>
                <c:pt idx="31">
                  <c:v>4.5197740112994351</c:v>
                </c:pt>
                <c:pt idx="32">
                  <c:v>5.2117263843648205</c:v>
                </c:pt>
                <c:pt idx="33">
                  <c:v>8.3018867924528301</c:v>
                </c:pt>
                <c:pt idx="34">
                  <c:v>8.1355932203389809</c:v>
                </c:pt>
                <c:pt idx="35">
                  <c:v>6.6176470588235299</c:v>
                </c:pt>
                <c:pt idx="36">
                  <c:v>6.0869565217391308</c:v>
                </c:pt>
                <c:pt idx="37">
                  <c:v>6.6037735849056602</c:v>
                </c:pt>
                <c:pt idx="38">
                  <c:v>5.9999999999999991</c:v>
                </c:pt>
                <c:pt idx="39">
                  <c:v>8.3870967741935498</c:v>
                </c:pt>
                <c:pt idx="40">
                  <c:v>6.3492063492063489</c:v>
                </c:pt>
                <c:pt idx="41">
                  <c:v>5.7692307692307683</c:v>
                </c:pt>
                <c:pt idx="42">
                  <c:v>4.0816326530612237</c:v>
                </c:pt>
                <c:pt idx="43">
                  <c:v>4.0404040404040398</c:v>
                </c:pt>
                <c:pt idx="44">
                  <c:v>2.9999999999999996</c:v>
                </c:pt>
                <c:pt idx="45">
                  <c:v>1.9230769230769229</c:v>
                </c:pt>
                <c:pt idx="46">
                  <c:v>0.99009900990098998</c:v>
                </c:pt>
                <c:pt idx="47">
                  <c:v>0.95238095238095233</c:v>
                </c:pt>
                <c:pt idx="48">
                  <c:v>0.92592592592592582</c:v>
                </c:pt>
                <c:pt idx="49">
                  <c:v>0.79365079365079361</c:v>
                </c:pt>
                <c:pt idx="50">
                  <c:v>0.76335877862595403</c:v>
                </c:pt>
                <c:pt idx="51">
                  <c:v>0.70422535211267601</c:v>
                </c:pt>
                <c:pt idx="52">
                  <c:v>1.3605442176870748</c:v>
                </c:pt>
                <c:pt idx="53">
                  <c:v>1.4285714285714284</c:v>
                </c:pt>
                <c:pt idx="54">
                  <c:v>1.4285714285714284</c:v>
                </c:pt>
                <c:pt idx="55">
                  <c:v>1.5873015873015872</c:v>
                </c:pt>
                <c:pt idx="56">
                  <c:v>2.4390243902439019</c:v>
                </c:pt>
                <c:pt idx="57">
                  <c:v>2.8571428571428572</c:v>
                </c:pt>
                <c:pt idx="58">
                  <c:v>4.2105263157894735</c:v>
                </c:pt>
                <c:pt idx="59">
                  <c:v>2.8301886792452828</c:v>
                </c:pt>
                <c:pt idx="60">
                  <c:v>2.5641025641025639</c:v>
                </c:pt>
                <c:pt idx="61">
                  <c:v>2.8571428571428572</c:v>
                </c:pt>
                <c:pt idx="62">
                  <c:v>2.8301886792452828</c:v>
                </c:pt>
                <c:pt idx="63">
                  <c:v>2.0408163265306118</c:v>
                </c:pt>
                <c:pt idx="64">
                  <c:v>2.1739130434782608</c:v>
                </c:pt>
                <c:pt idx="65">
                  <c:v>1.0869565217391304</c:v>
                </c:pt>
                <c:pt idx="66">
                  <c:v>1.3157894736842104</c:v>
                </c:pt>
                <c:pt idx="67">
                  <c:v>0</c:v>
                </c:pt>
                <c:pt idx="68">
                  <c:v>-1.4285714285714284</c:v>
                </c:pt>
                <c:pt idx="69">
                  <c:v>-1.6666666666666665</c:v>
                </c:pt>
                <c:pt idx="70">
                  <c:v>-1.7241379310344824</c:v>
                </c:pt>
                <c:pt idx="71">
                  <c:v>-1.4925373134328359</c:v>
                </c:pt>
                <c:pt idx="72">
                  <c:v>-1.4492753623188404</c:v>
                </c:pt>
                <c:pt idx="73">
                  <c:v>-1.4285714285714284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.639344262295082</c:v>
                </c:pt>
                <c:pt idx="90">
                  <c:v>2.8571428571428568</c:v>
                </c:pt>
                <c:pt idx="91">
                  <c:v>2.4999999999999996</c:v>
                </c:pt>
                <c:pt idx="92">
                  <c:v>2.083333333333333</c:v>
                </c:pt>
                <c:pt idx="93">
                  <c:v>1.8867924528301885</c:v>
                </c:pt>
                <c:pt idx="94">
                  <c:v>1.6666666666666665</c:v>
                </c:pt>
                <c:pt idx="95">
                  <c:v>1.7094017094017093</c:v>
                </c:pt>
                <c:pt idx="96">
                  <c:v>0.70921985815602828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.075268817204301</c:v>
                </c:pt>
                <c:pt idx="102">
                  <c:v>1.0526315789473684</c:v>
                </c:pt>
                <c:pt idx="103">
                  <c:v>0.88888888888888873</c:v>
                </c:pt>
                <c:pt idx="104">
                  <c:v>0.68965517241379304</c:v>
                </c:pt>
                <c:pt idx="105">
                  <c:v>0.58479532163742687</c:v>
                </c:pt>
                <c:pt idx="106">
                  <c:v>0.75187969924812015</c:v>
                </c:pt>
                <c:pt idx="107">
                  <c:v>0.90293453724604955</c:v>
                </c:pt>
                <c:pt idx="108">
                  <c:v>0.42462845010615702</c:v>
                </c:pt>
                <c:pt idx="109">
                  <c:v>0.30349013657056145</c:v>
                </c:pt>
                <c:pt idx="110">
                  <c:v>0.66050198150594452</c:v>
                </c:pt>
                <c:pt idx="111">
                  <c:v>0.85470085470085477</c:v>
                </c:pt>
                <c:pt idx="112">
                  <c:v>1.0857763300760042</c:v>
                </c:pt>
                <c:pt idx="113">
                  <c:v>1.1387163561076603</c:v>
                </c:pt>
                <c:pt idx="114">
                  <c:v>1.3270142180094786</c:v>
                </c:pt>
                <c:pt idx="115">
                  <c:v>1.1467889908256881</c:v>
                </c:pt>
                <c:pt idx="116">
                  <c:v>1.3921113689095128</c:v>
                </c:pt>
                <c:pt idx="117">
                  <c:v>1.2555391432791727</c:v>
                </c:pt>
                <c:pt idx="118">
                  <c:v>1.4316392269148175</c:v>
                </c:pt>
                <c:pt idx="119">
                  <c:v>1.5374331550802136</c:v>
                </c:pt>
                <c:pt idx="120">
                  <c:v>1.6864459712679574</c:v>
                </c:pt>
                <c:pt idx="121">
                  <c:v>1.8814139110604333</c:v>
                </c:pt>
                <c:pt idx="122">
                  <c:v>2.044109736417429</c:v>
                </c:pt>
                <c:pt idx="123">
                  <c:v>2.1716101694915255</c:v>
                </c:pt>
                <c:pt idx="124">
                  <c:v>2.394014962593515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437248"/>
        <c:axId val="320443136"/>
      </c:lineChart>
      <c:dateAx>
        <c:axId val="32043724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0443136"/>
        <c:crosses val="autoZero"/>
        <c:auto val="1"/>
        <c:lblOffset val="100"/>
        <c:baseTimeUnit val="days"/>
      </c:dateAx>
      <c:valAx>
        <c:axId val="320443136"/>
        <c:scaling>
          <c:orientation val="minMax"/>
          <c:max val="2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04372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0000000094091339</c:v>
                </c:pt>
                <c:pt idx="4">
                  <c:v>0</c:v>
                </c:pt>
                <c:pt idx="5">
                  <c:v>2.2500000423411031</c:v>
                </c:pt>
                <c:pt idx="6">
                  <c:v>0</c:v>
                </c:pt>
                <c:pt idx="7">
                  <c:v>0.53846157139350881</c:v>
                </c:pt>
                <c:pt idx="8">
                  <c:v>0.25000002352283679</c:v>
                </c:pt>
                <c:pt idx="9">
                  <c:v>0.24000002822740479</c:v>
                </c:pt>
                <c:pt idx="10">
                  <c:v>0.22580648454487642</c:v>
                </c:pt>
                <c:pt idx="11">
                  <c:v>0.36842111849552744</c:v>
                </c:pt>
                <c:pt idx="12">
                  <c:v>1.9038466195983919</c:v>
                </c:pt>
                <c:pt idx="13">
                  <c:v>0</c:v>
                </c:pt>
                <c:pt idx="14">
                  <c:v>7.2847733869478085E-2</c:v>
                </c:pt>
                <c:pt idx="15">
                  <c:v>0.23456808000824678</c:v>
                </c:pt>
                <c:pt idx="16">
                  <c:v>0.60804077311872562</c:v>
                </c:pt>
                <c:pt idx="17">
                  <c:v>0.16037760068736232</c:v>
                </c:pt>
                <c:pt idx="18">
                  <c:v>0.67847530184029037</c:v>
                </c:pt>
                <c:pt idx="19">
                  <c:v>0.28058809544154828</c:v>
                </c:pt>
                <c:pt idx="20">
                  <c:v>0.29230878283037093</c:v>
                </c:pt>
                <c:pt idx="21">
                  <c:v>0.52291087826453375</c:v>
                </c:pt>
                <c:pt idx="22">
                  <c:v>0.24884973621622444</c:v>
                </c:pt>
                <c:pt idx="23">
                  <c:v>0.17108205703865492</c:v>
                </c:pt>
                <c:pt idx="24">
                  <c:v>0.13961038898635544</c:v>
                </c:pt>
                <c:pt idx="25">
                  <c:v>0.17288615271847674</c:v>
                </c:pt>
                <c:pt idx="26">
                  <c:v>0.14886494373477593</c:v>
                </c:pt>
                <c:pt idx="27">
                  <c:v>0.14673330186708508</c:v>
                </c:pt>
                <c:pt idx="28">
                  <c:v>9.2951271500456858E-2</c:v>
                </c:pt>
                <c:pt idx="29">
                  <c:v>7.8513968750893059E-2</c:v>
                </c:pt>
                <c:pt idx="30">
                  <c:v>0.26465686408494166</c:v>
                </c:pt>
                <c:pt idx="31">
                  <c:v>0.20765078816916141</c:v>
                </c:pt>
                <c:pt idx="32">
                  <c:v>0.18674275019881148</c:v>
                </c:pt>
                <c:pt idx="33">
                  <c:v>0.13328569723535449</c:v>
                </c:pt>
                <c:pt idx="34">
                  <c:v>0.1521651760455805</c:v>
                </c:pt>
                <c:pt idx="35">
                  <c:v>7.8671590835758934E-2</c:v>
                </c:pt>
                <c:pt idx="36">
                  <c:v>9.8036891496943335E-2</c:v>
                </c:pt>
                <c:pt idx="37">
                  <c:v>0.1633048966567833</c:v>
                </c:pt>
                <c:pt idx="38">
                  <c:v>0.16157182031201611</c:v>
                </c:pt>
                <c:pt idx="39">
                  <c:v>0.12625763420490499</c:v>
                </c:pt>
                <c:pt idx="40">
                  <c:v>9.1115068597385579E-2</c:v>
                </c:pt>
                <c:pt idx="41">
                  <c:v>5.916452738692423E-2</c:v>
                </c:pt>
                <c:pt idx="42">
                  <c:v>7.540622070840676E-2</c:v>
                </c:pt>
                <c:pt idx="43">
                  <c:v>5.953689485174702E-2</c:v>
                </c:pt>
                <c:pt idx="44">
                  <c:v>8.3551550912611947E-2</c:v>
                </c:pt>
                <c:pt idx="45">
                  <c:v>0.14786131679649087</c:v>
                </c:pt>
                <c:pt idx="46">
                  <c:v>0.16764456868459471</c:v>
                </c:pt>
                <c:pt idx="47">
                  <c:v>0.22504084712616163</c:v>
                </c:pt>
                <c:pt idx="48">
                  <c:v>0.16993843273674075</c:v>
                </c:pt>
                <c:pt idx="49">
                  <c:v>9.8448776485049308E-2</c:v>
                </c:pt>
                <c:pt idx="50">
                  <c:v>0.14858341305880884</c:v>
                </c:pt>
                <c:pt idx="51">
                  <c:v>0.14579107987312467</c:v>
                </c:pt>
                <c:pt idx="52">
                  <c:v>0.15440957255001464</c:v>
                </c:pt>
                <c:pt idx="53">
                  <c:v>0.24410661753606061</c:v>
                </c:pt>
                <c:pt idx="54">
                  <c:v>0.19908322375881418</c:v>
                </c:pt>
                <c:pt idx="55">
                  <c:v>0.23286647107897915</c:v>
                </c:pt>
                <c:pt idx="56">
                  <c:v>0.14467591650217118</c:v>
                </c:pt>
                <c:pt idx="57">
                  <c:v>0.15167436078152541</c:v>
                </c:pt>
                <c:pt idx="58">
                  <c:v>0.18267049800202162</c:v>
                </c:pt>
                <c:pt idx="59">
                  <c:v>0.18120150084818973</c:v>
                </c:pt>
                <c:pt idx="60">
                  <c:v>0.18743290284922148</c:v>
                </c:pt>
                <c:pt idx="61">
                  <c:v>0.11088400924123412</c:v>
                </c:pt>
                <c:pt idx="62">
                  <c:v>0.10261828086941149</c:v>
                </c:pt>
                <c:pt idx="63">
                  <c:v>9.5707863791275175E-2</c:v>
                </c:pt>
                <c:pt idx="64">
                  <c:v>0.13126170644909374</c:v>
                </c:pt>
                <c:pt idx="65">
                  <c:v>0.12335391860260017</c:v>
                </c:pt>
                <c:pt idx="66">
                  <c:v>0.1882430998801638</c:v>
                </c:pt>
                <c:pt idx="67">
                  <c:v>0.1375401046792028</c:v>
                </c:pt>
                <c:pt idx="68">
                  <c:v>0.1562212473749475</c:v>
                </c:pt>
                <c:pt idx="69">
                  <c:v>0.11824361232297859</c:v>
                </c:pt>
                <c:pt idx="70">
                  <c:v>7.9346359251835807E-2</c:v>
                </c:pt>
                <c:pt idx="71">
                  <c:v>7.966244901337656E-2</c:v>
                </c:pt>
                <c:pt idx="72">
                  <c:v>9.5264674177356026E-2</c:v>
                </c:pt>
                <c:pt idx="73">
                  <c:v>0.12809700788153414</c:v>
                </c:pt>
                <c:pt idx="74">
                  <c:v>0.13241867455204606</c:v>
                </c:pt>
                <c:pt idx="75">
                  <c:v>0.15628456196760229</c:v>
                </c:pt>
                <c:pt idx="76">
                  <c:v>0.10995201916693192</c:v>
                </c:pt>
                <c:pt idx="77">
                  <c:v>5.9116098885446194E-2</c:v>
                </c:pt>
                <c:pt idx="78">
                  <c:v>0.10932607399260995</c:v>
                </c:pt>
                <c:pt idx="79">
                  <c:v>0.11978376400635167</c:v>
                </c:pt>
                <c:pt idx="80">
                  <c:v>0.13404589064601158</c:v>
                </c:pt>
                <c:pt idx="81">
                  <c:v>0.11877582417898412</c:v>
                </c:pt>
                <c:pt idx="82">
                  <c:v>0.12697094267623837</c:v>
                </c:pt>
                <c:pt idx="83">
                  <c:v>9.4797020692984499E-2</c:v>
                </c:pt>
                <c:pt idx="84">
                  <c:v>8.6646934851636229E-2</c:v>
                </c:pt>
                <c:pt idx="85">
                  <c:v>6.1410893906542044E-2</c:v>
                </c:pt>
                <c:pt idx="86">
                  <c:v>8.2760648420356742E-2</c:v>
                </c:pt>
                <c:pt idx="87">
                  <c:v>9.9160486591072877E-2</c:v>
                </c:pt>
                <c:pt idx="88">
                  <c:v>0.120542685408192</c:v>
                </c:pt>
                <c:pt idx="89">
                  <c:v>0.11537383570653971</c:v>
                </c:pt>
                <c:pt idx="90">
                  <c:v>0.13456562505537692</c:v>
                </c:pt>
                <c:pt idx="91">
                  <c:v>6.1208454463974465E-2</c:v>
                </c:pt>
                <c:pt idx="92">
                  <c:v>4.1673812480943748E-2</c:v>
                </c:pt>
                <c:pt idx="93">
                  <c:v>0.10162857399691907</c:v>
                </c:pt>
                <c:pt idx="94">
                  <c:v>9.5519518922908511E-2</c:v>
                </c:pt>
                <c:pt idx="95">
                  <c:v>9.9121312838478415E-2</c:v>
                </c:pt>
                <c:pt idx="96">
                  <c:v>9.4857453383618243E-2</c:v>
                </c:pt>
                <c:pt idx="97">
                  <c:v>7.8991016663267494E-2</c:v>
                </c:pt>
                <c:pt idx="98">
                  <c:v>5.2734283781716337E-2</c:v>
                </c:pt>
                <c:pt idx="99">
                  <c:v>4.2291823788695337E-2</c:v>
                </c:pt>
                <c:pt idx="100">
                  <c:v>0.11025973347363394</c:v>
                </c:pt>
                <c:pt idx="101">
                  <c:v>0.10851592012285624</c:v>
                </c:pt>
                <c:pt idx="102">
                  <c:v>9.5737145413250305E-2</c:v>
                </c:pt>
                <c:pt idx="103">
                  <c:v>7.8568990471483233E-2</c:v>
                </c:pt>
                <c:pt idx="104">
                  <c:v>6.3736684826683015E-2</c:v>
                </c:pt>
                <c:pt idx="105">
                  <c:v>4.931345708113629E-2</c:v>
                </c:pt>
                <c:pt idx="106">
                  <c:v>5.8374106324762441E-2</c:v>
                </c:pt>
                <c:pt idx="107">
                  <c:v>9.5647150291087196E-2</c:v>
                </c:pt>
                <c:pt idx="108">
                  <c:v>8.3332883667093072E-2</c:v>
                </c:pt>
                <c:pt idx="109">
                  <c:v>5.8964786165190498E-2</c:v>
                </c:pt>
                <c:pt idx="110">
                  <c:v>0.13901531221753544</c:v>
                </c:pt>
                <c:pt idx="111">
                  <c:v>8.0576041440599586E-2</c:v>
                </c:pt>
                <c:pt idx="112">
                  <c:v>3.5936256206902391E-2</c:v>
                </c:pt>
                <c:pt idx="113">
                  <c:v>5.2284775490777979E-2</c:v>
                </c:pt>
                <c:pt idx="114">
                  <c:v>8.7421370184181502E-2</c:v>
                </c:pt>
                <c:pt idx="115">
                  <c:v>9.2320574229289673E-2</c:v>
                </c:pt>
                <c:pt idx="116">
                  <c:v>8.3707256297420721E-2</c:v>
                </c:pt>
                <c:pt idx="117">
                  <c:v>9.5483193502264363E-2</c:v>
                </c:pt>
                <c:pt idx="118">
                  <c:v>7.534927215454662E-2</c:v>
                </c:pt>
                <c:pt idx="119">
                  <c:v>5.7981780622488689E-2</c:v>
                </c:pt>
                <c:pt idx="120">
                  <c:v>4.4782477428376932E-2</c:v>
                </c:pt>
                <c:pt idx="121">
                  <c:v>6.1704621037187768E-2</c:v>
                </c:pt>
                <c:pt idx="122">
                  <c:v>8.4857782125708242E-2</c:v>
                </c:pt>
                <c:pt idx="123">
                  <c:v>8.4902550217029721E-2</c:v>
                </c:pt>
                <c:pt idx="124">
                  <c:v>8.9092917776975172E-2</c:v>
                </c:pt>
                <c:pt idx="125">
                  <c:v>7.775333641009359E-2</c:v>
                </c:pt>
                <c:pt idx="126">
                  <c:v>5.0278386862691753E-2</c:v>
                </c:pt>
                <c:pt idx="127">
                  <c:v>4.003338932550287E-2</c:v>
                </c:pt>
                <c:pt idx="128">
                  <c:v>9.2182108195870763E-2</c:v>
                </c:pt>
                <c:pt idx="129">
                  <c:v>9.078492700899476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6012032"/>
        <c:axId val="316013568"/>
      </c:lineChart>
      <c:dateAx>
        <c:axId val="3160120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013568"/>
        <c:crosses val="autoZero"/>
        <c:auto val="1"/>
        <c:lblOffset val="100"/>
        <c:baseTimeUnit val="days"/>
      </c:dateAx>
      <c:valAx>
        <c:axId val="316013568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16012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0251256281407036E-3</c:v>
                </c:pt>
                <c:pt idx="17">
                  <c:v>6.2893081761006293E-3</c:v>
                </c:pt>
                <c:pt idx="18">
                  <c:v>8.1743869209809257E-3</c:v>
                </c:pt>
                <c:pt idx="19">
                  <c:v>8.1566068515497546E-3</c:v>
                </c:pt>
                <c:pt idx="20">
                  <c:v>5.1282051282051282E-3</c:v>
                </c:pt>
                <c:pt idx="21">
                  <c:v>9.9601593625498006E-3</c:v>
                </c:pt>
                <c:pt idx="22">
                  <c:v>5.9249506254114553E-3</c:v>
                </c:pt>
                <c:pt idx="23">
                  <c:v>6.3559322033898309E-3</c:v>
                </c:pt>
                <c:pt idx="24">
                  <c:v>5.9117780809458849E-3</c:v>
                </c:pt>
                <c:pt idx="25">
                  <c:v>7.2202166064981952E-3</c:v>
                </c:pt>
                <c:pt idx="26">
                  <c:v>5.1688490696071678E-3</c:v>
                </c:pt>
                <c:pt idx="27">
                  <c:v>5.7246158481470324E-3</c:v>
                </c:pt>
                <c:pt idx="28">
                  <c:v>6.6015315553208343E-3</c:v>
                </c:pt>
                <c:pt idx="29">
                  <c:v>5.5906660184735051E-3</c:v>
                </c:pt>
                <c:pt idx="30">
                  <c:v>9.7674418604651158E-3</c:v>
                </c:pt>
                <c:pt idx="31">
                  <c:v>7.2369641863054366E-3</c:v>
                </c:pt>
                <c:pt idx="32">
                  <c:v>1.298500541041892E-2</c:v>
                </c:pt>
                <c:pt idx="33">
                  <c:v>4.6095087580666407E-3</c:v>
                </c:pt>
                <c:pt idx="34">
                  <c:v>1.0035005834305718E-2</c:v>
                </c:pt>
                <c:pt idx="35">
                  <c:v>4.1888026154474865E-3</c:v>
                </c:pt>
                <c:pt idx="36">
                  <c:v>7.4165636588380719E-3</c:v>
                </c:pt>
                <c:pt idx="37">
                  <c:v>1.063644289450741E-2</c:v>
                </c:pt>
                <c:pt idx="38">
                  <c:v>1.005975342258528E-2</c:v>
                </c:pt>
                <c:pt idx="39">
                  <c:v>8.6048344718864956E-3</c:v>
                </c:pt>
                <c:pt idx="40">
                  <c:v>6.3056161235193588E-3</c:v>
                </c:pt>
                <c:pt idx="41">
                  <c:v>3.6397218600608431E-3</c:v>
                </c:pt>
                <c:pt idx="42">
                  <c:v>5.0952135872362322E-3</c:v>
                </c:pt>
                <c:pt idx="43">
                  <c:v>5.0490478938257357E-3</c:v>
                </c:pt>
                <c:pt idx="44">
                  <c:v>9.3027497833918556E-3</c:v>
                </c:pt>
                <c:pt idx="45">
                  <c:v>9.8626958035196288E-3</c:v>
                </c:pt>
                <c:pt idx="46">
                  <c:v>1.4970536709667144E-2</c:v>
                </c:pt>
                <c:pt idx="47">
                  <c:v>1.4991364421416235E-2</c:v>
                </c:pt>
                <c:pt idx="48">
                  <c:v>1.2161004852983158E-2</c:v>
                </c:pt>
                <c:pt idx="49">
                  <c:v>5.3259690304763782E-3</c:v>
                </c:pt>
                <c:pt idx="50">
                  <c:v>8.8892049495093162E-3</c:v>
                </c:pt>
                <c:pt idx="51">
                  <c:v>9.6093847497816052E-3</c:v>
                </c:pt>
                <c:pt idx="52">
                  <c:v>9.5117311350665819E-3</c:v>
                </c:pt>
                <c:pt idx="53">
                  <c:v>2.4240004562824387E-2</c:v>
                </c:pt>
                <c:pt idx="54">
                  <c:v>1.8527717067355454E-2</c:v>
                </c:pt>
                <c:pt idx="55">
                  <c:v>1.5561629342267678E-2</c:v>
                </c:pt>
                <c:pt idx="56">
                  <c:v>8.7715938254108086E-3</c:v>
                </c:pt>
                <c:pt idx="57">
                  <c:v>1.1059939990230968E-2</c:v>
                </c:pt>
                <c:pt idx="58">
                  <c:v>1.5141478186807987E-2</c:v>
                </c:pt>
                <c:pt idx="59">
                  <c:v>1.2075937991462593E-2</c:v>
                </c:pt>
                <c:pt idx="60">
                  <c:v>1.2312687312687313E-2</c:v>
                </c:pt>
                <c:pt idx="61">
                  <c:v>8.9731688989081911E-3</c:v>
                </c:pt>
                <c:pt idx="62">
                  <c:v>7.3087474607861618E-3</c:v>
                </c:pt>
                <c:pt idx="63">
                  <c:v>5.8702076838994376E-3</c:v>
                </c:pt>
                <c:pt idx="64">
                  <c:v>6.1022709717287191E-3</c:v>
                </c:pt>
                <c:pt idx="65">
                  <c:v>1.0299794364876078E-2</c:v>
                </c:pt>
                <c:pt idx="66">
                  <c:v>1.0961953588774959E-2</c:v>
                </c:pt>
                <c:pt idx="67">
                  <c:v>9.0318515295635601E-3</c:v>
                </c:pt>
                <c:pt idx="68">
                  <c:v>1.160978759844454E-2</c:v>
                </c:pt>
                <c:pt idx="69">
                  <c:v>8.2366589327146165E-3</c:v>
                </c:pt>
                <c:pt idx="70">
                  <c:v>5.5781175346392734E-3</c:v>
                </c:pt>
                <c:pt idx="71">
                  <c:v>6.1187499278449299E-3</c:v>
                </c:pt>
                <c:pt idx="72">
                  <c:v>8.9225570635069629E-3</c:v>
                </c:pt>
                <c:pt idx="73">
                  <c:v>8.3623169736785612E-3</c:v>
                </c:pt>
                <c:pt idx="74">
                  <c:v>7.7076965259512756E-3</c:v>
                </c:pt>
                <c:pt idx="75">
                  <c:v>8.7795272001239891E-3</c:v>
                </c:pt>
                <c:pt idx="76">
                  <c:v>5.8159339974576058E-3</c:v>
                </c:pt>
                <c:pt idx="77">
                  <c:v>3.5575805331689771E-3</c:v>
                </c:pt>
                <c:pt idx="78">
                  <c:v>5.6175481504127179E-3</c:v>
                </c:pt>
                <c:pt idx="79">
                  <c:v>8.1850843136118678E-3</c:v>
                </c:pt>
                <c:pt idx="80">
                  <c:v>5.954808711966718E-3</c:v>
                </c:pt>
                <c:pt idx="81">
                  <c:v>7.6135788306619587E-3</c:v>
                </c:pt>
                <c:pt idx="82">
                  <c:v>6.1006825938566553E-3</c:v>
                </c:pt>
                <c:pt idx="83">
                  <c:v>5.5328761782446161E-3</c:v>
                </c:pt>
                <c:pt idx="84">
                  <c:v>3.5722491493342377E-3</c:v>
                </c:pt>
                <c:pt idx="85">
                  <c:v>4.2332427583746867E-3</c:v>
                </c:pt>
                <c:pt idx="86">
                  <c:v>5.2583100530385844E-3</c:v>
                </c:pt>
                <c:pt idx="87">
                  <c:v>5.218218598192363E-3</c:v>
                </c:pt>
                <c:pt idx="88">
                  <c:v>5.2646919517615768E-3</c:v>
                </c:pt>
                <c:pt idx="89">
                  <c:v>4.8058833589875146E-3</c:v>
                </c:pt>
                <c:pt idx="90">
                  <c:v>3.857763143027779E-3</c:v>
                </c:pt>
                <c:pt idx="91">
                  <c:v>1.7862857908408196E-3</c:v>
                </c:pt>
                <c:pt idx="92">
                  <c:v>2.2331349917556814E-3</c:v>
                </c:pt>
                <c:pt idx="93">
                  <c:v>4.4213992922958346E-3</c:v>
                </c:pt>
                <c:pt idx="94">
                  <c:v>4.4884976010327871E-3</c:v>
                </c:pt>
                <c:pt idx="95">
                  <c:v>4.7083116243834926E-3</c:v>
                </c:pt>
                <c:pt idx="96">
                  <c:v>3.0832287694389135E-3</c:v>
                </c:pt>
                <c:pt idx="97">
                  <c:v>2.6293974782216662E-3</c:v>
                </c:pt>
                <c:pt idx="98">
                  <c:v>1.4592778103605945E-3</c:v>
                </c:pt>
                <c:pt idx="99">
                  <c:v>1.8284587896626103E-3</c:v>
                </c:pt>
                <c:pt idx="100">
                  <c:v>4.3558511202961428E-3</c:v>
                </c:pt>
                <c:pt idx="101">
                  <c:v>4.1858325666973319E-3</c:v>
                </c:pt>
                <c:pt idx="102">
                  <c:v>3.8862053823474061E-3</c:v>
                </c:pt>
                <c:pt idx="103">
                  <c:v>2.738413708336346E-3</c:v>
                </c:pt>
                <c:pt idx="104">
                  <c:v>2.6092628832354858E-3</c:v>
                </c:pt>
                <c:pt idx="105">
                  <c:v>1.7568133931185734E-3</c:v>
                </c:pt>
                <c:pt idx="106">
                  <c:v>1.765446246807696E-3</c:v>
                </c:pt>
                <c:pt idx="107">
                  <c:v>3.4969708376636306E-3</c:v>
                </c:pt>
                <c:pt idx="108">
                  <c:v>3.2710991047653908E-3</c:v>
                </c:pt>
                <c:pt idx="109">
                  <c:v>3.192194337078188E-3</c:v>
                </c:pt>
                <c:pt idx="110">
                  <c:v>3.0468856584153162E-3</c:v>
                </c:pt>
                <c:pt idx="111">
                  <c:v>2.3639458929331433E-3</c:v>
                </c:pt>
                <c:pt idx="112">
                  <c:v>1.3951146035606047E-3</c:v>
                </c:pt>
                <c:pt idx="113">
                  <c:v>1.5293546123535868E-3</c:v>
                </c:pt>
                <c:pt idx="114">
                  <c:v>3.0300156793387776E-3</c:v>
                </c:pt>
                <c:pt idx="115">
                  <c:v>2.546754982828209E-3</c:v>
                </c:pt>
                <c:pt idx="116">
                  <c:v>2.405488139109316E-3</c:v>
                </c:pt>
                <c:pt idx="117">
                  <c:v>2.0055954086046122E-3</c:v>
                </c:pt>
                <c:pt idx="118">
                  <c:v>2.1466704347927077E-3</c:v>
                </c:pt>
                <c:pt idx="119">
                  <c:v>1.0437110735475967E-3</c:v>
                </c:pt>
                <c:pt idx="120">
                  <c:v>1.2802889160652207E-3</c:v>
                </c:pt>
                <c:pt idx="121">
                  <c:v>2.3185465611244953E-3</c:v>
                </c:pt>
                <c:pt idx="122">
                  <c:v>1.8732100287117261E-3</c:v>
                </c:pt>
                <c:pt idx="123">
                  <c:v>2.1946469545767681E-3</c:v>
                </c:pt>
                <c:pt idx="124">
                  <c:v>2.7028046312243077E-3</c:v>
                </c:pt>
                <c:pt idx="125">
                  <c:v>2.2206752806884704E-3</c:v>
                </c:pt>
                <c:pt idx="126">
                  <c:v>1.1532390308194511E-3</c:v>
                </c:pt>
                <c:pt idx="127">
                  <c:v>1.2177325427237535E-3</c:v>
                </c:pt>
                <c:pt idx="128">
                  <c:v>2.5320289547808707E-3</c:v>
                </c:pt>
                <c:pt idx="129">
                  <c:v>2.471525919698647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458112"/>
        <c:axId val="320468096"/>
      </c:lineChart>
      <c:dateAx>
        <c:axId val="3204581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468096"/>
        <c:crosses val="autoZero"/>
        <c:auto val="1"/>
        <c:lblOffset val="100"/>
        <c:baseTimeUnit val="days"/>
      </c:dateAx>
      <c:valAx>
        <c:axId val="320468096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458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.1728395061728392E-3</c:v>
                </c:pt>
                <c:pt idx="16">
                  <c:v>5.0251256281407036E-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604492579221821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7710257656781721E-2</c:v>
                </c:pt>
                <c:pt idx="30">
                  <c:v>1.6279069767441861E-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.0215449290593799E-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13101372611610196</c:v>
                </c:pt>
                <c:pt idx="45">
                  <c:v>0.530845097660027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39964493539796825</c:v>
                </c:pt>
                <c:pt idx="50">
                  <c:v>0</c:v>
                </c:pt>
                <c:pt idx="51">
                  <c:v>5.3725196555597154E-2</c:v>
                </c:pt>
                <c:pt idx="52">
                  <c:v>0.13414423243212084</c:v>
                </c:pt>
                <c:pt idx="53">
                  <c:v>7.1579307591399077E-2</c:v>
                </c:pt>
                <c:pt idx="54">
                  <c:v>5.3745281144446655E-2</c:v>
                </c:pt>
                <c:pt idx="55">
                  <c:v>6.6346323399753132E-2</c:v>
                </c:pt>
                <c:pt idx="56">
                  <c:v>3.7997471942390927E-2</c:v>
                </c:pt>
                <c:pt idx="57">
                  <c:v>3.4540506594096715E-2</c:v>
                </c:pt>
                <c:pt idx="58">
                  <c:v>4.4225734203968331E-2</c:v>
                </c:pt>
                <c:pt idx="59">
                  <c:v>4.4596719838238597E-2</c:v>
                </c:pt>
                <c:pt idx="60">
                  <c:v>4.5029970029970029E-2</c:v>
                </c:pt>
                <c:pt idx="61">
                  <c:v>4.650134818547496E-2</c:v>
                </c:pt>
                <c:pt idx="62">
                  <c:v>6.0689828485267328E-2</c:v>
                </c:pt>
                <c:pt idx="63">
                  <c:v>4.1577264078377391E-2</c:v>
                </c:pt>
                <c:pt idx="64">
                  <c:v>5.4534219063803492E-2</c:v>
                </c:pt>
                <c:pt idx="65">
                  <c:v>4.3399834048847362E-2</c:v>
                </c:pt>
                <c:pt idx="66">
                  <c:v>5.3106449001618997E-2</c:v>
                </c:pt>
                <c:pt idx="67">
                  <c:v>5.9712241009406926E-2</c:v>
                </c:pt>
                <c:pt idx="68">
                  <c:v>5.5409711790883436E-2</c:v>
                </c:pt>
                <c:pt idx="69">
                  <c:v>3.0781129156999227E-2</c:v>
                </c:pt>
                <c:pt idx="70">
                  <c:v>3.9082656473960822E-2</c:v>
                </c:pt>
                <c:pt idx="71">
                  <c:v>2.8019256745055933E-2</c:v>
                </c:pt>
                <c:pt idx="72">
                  <c:v>5.7565952935720047E-2</c:v>
                </c:pt>
                <c:pt idx="73">
                  <c:v>6.2550989737644377E-2</c:v>
                </c:pt>
                <c:pt idx="74">
                  <c:v>1.0713596620393407E-2</c:v>
                </c:pt>
                <c:pt idx="75">
                  <c:v>5.006062705698943E-2</c:v>
                </c:pt>
                <c:pt idx="76">
                  <c:v>3.9066459508636665E-2</c:v>
                </c:pt>
                <c:pt idx="77">
                  <c:v>3.4717617045179713E-2</c:v>
                </c:pt>
                <c:pt idx="78">
                  <c:v>4.8433200856007337E-2</c:v>
                </c:pt>
                <c:pt idx="79">
                  <c:v>4.5887176218346176E-2</c:v>
                </c:pt>
                <c:pt idx="80">
                  <c:v>6.7222720722190502E-2</c:v>
                </c:pt>
                <c:pt idx="81">
                  <c:v>5.9453847484891402E-2</c:v>
                </c:pt>
                <c:pt idx="82">
                  <c:v>5.7715748415407116E-2</c:v>
                </c:pt>
                <c:pt idx="83">
                  <c:v>4.1035020526110591E-2</c:v>
                </c:pt>
                <c:pt idx="84">
                  <c:v>4.0066083874002997E-2</c:v>
                </c:pt>
                <c:pt idx="85">
                  <c:v>2.0573454892621464E-2</c:v>
                </c:pt>
                <c:pt idx="86">
                  <c:v>2.4090044131341349E-2</c:v>
                </c:pt>
                <c:pt idx="87">
                  <c:v>3.8699385441842808E-2</c:v>
                </c:pt>
                <c:pt idx="88">
                  <c:v>4.9900717746930445E-2</c:v>
                </c:pt>
                <c:pt idx="89">
                  <c:v>5.0761074055070979E-2</c:v>
                </c:pt>
                <c:pt idx="90">
                  <c:v>4.6067179959001177E-2</c:v>
                </c:pt>
                <c:pt idx="91">
                  <c:v>2.1074450903190753E-2</c:v>
                </c:pt>
                <c:pt idx="92">
                  <c:v>1.6219800702559323E-2</c:v>
                </c:pt>
                <c:pt idx="93">
                  <c:v>4.3996776792908941E-2</c:v>
                </c:pt>
                <c:pt idx="94">
                  <c:v>4.9839292487672437E-2</c:v>
                </c:pt>
                <c:pt idx="95">
                  <c:v>5.2248514468548925E-2</c:v>
                </c:pt>
                <c:pt idx="96">
                  <c:v>3.6744110419472509E-2</c:v>
                </c:pt>
                <c:pt idx="97">
                  <c:v>2.969415802562499E-2</c:v>
                </c:pt>
                <c:pt idx="98">
                  <c:v>1.8909460845491666E-2</c:v>
                </c:pt>
                <c:pt idx="99">
                  <c:v>0.25395111363642486</c:v>
                </c:pt>
                <c:pt idx="100">
                  <c:v>6.3283120049585473E-2</c:v>
                </c:pt>
                <c:pt idx="101">
                  <c:v>5.6443027993165987E-2</c:v>
                </c:pt>
                <c:pt idx="102">
                  <c:v>5.0338749137444329E-2</c:v>
                </c:pt>
                <c:pt idx="103">
                  <c:v>4.5664328922950859E-2</c:v>
                </c:pt>
                <c:pt idx="104">
                  <c:v>4.1868138618553263E-2</c:v>
                </c:pt>
                <c:pt idx="105">
                  <c:v>2.7859271209502868E-2</c:v>
                </c:pt>
                <c:pt idx="106">
                  <c:v>2.4124949669295594E-2</c:v>
                </c:pt>
                <c:pt idx="107">
                  <c:v>3.3540369282302654E-2</c:v>
                </c:pt>
                <c:pt idx="108">
                  <c:v>8.0014332002381797E-2</c:v>
                </c:pt>
                <c:pt idx="109">
                  <c:v>3.4897542938623745E-2</c:v>
                </c:pt>
                <c:pt idx="110">
                  <c:v>4.307831456189018E-2</c:v>
                </c:pt>
                <c:pt idx="111">
                  <c:v>5.8168797764660163E-2</c:v>
                </c:pt>
                <c:pt idx="112">
                  <c:v>2.5722283723209262E-2</c:v>
                </c:pt>
                <c:pt idx="113">
                  <c:v>3.0627575163281094E-2</c:v>
                </c:pt>
                <c:pt idx="114">
                  <c:v>5.7837133349358159E-2</c:v>
                </c:pt>
                <c:pt idx="115">
                  <c:v>6.9860605461446207E-2</c:v>
                </c:pt>
                <c:pt idx="116">
                  <c:v>4.017228439152324E-2</c:v>
                </c:pt>
                <c:pt idx="117">
                  <c:v>4.6341409062455048E-2</c:v>
                </c:pt>
                <c:pt idx="118">
                  <c:v>4.9003704893789177E-2</c:v>
                </c:pt>
                <c:pt idx="119">
                  <c:v>3.4606963368010259E-2</c:v>
                </c:pt>
                <c:pt idx="120">
                  <c:v>2.1818565299360042E-2</c:v>
                </c:pt>
                <c:pt idx="121">
                  <c:v>5.5259296828300761E-2</c:v>
                </c:pt>
                <c:pt idx="122">
                  <c:v>5.291908562807577E-2</c:v>
                </c:pt>
                <c:pt idx="123">
                  <c:v>0.24549545206747311</c:v>
                </c:pt>
                <c:pt idx="124">
                  <c:v>5.6408999291823282E-2</c:v>
                </c:pt>
                <c:pt idx="125">
                  <c:v>1.2448808447929133E-2</c:v>
                </c:pt>
                <c:pt idx="126">
                  <c:v>7.3397342569462537E-2</c:v>
                </c:pt>
                <c:pt idx="127">
                  <c:v>6.5790946747770279E-2</c:v>
                </c:pt>
                <c:pt idx="128">
                  <c:v>8.9792127287962764E-2</c:v>
                </c:pt>
                <c:pt idx="129">
                  <c:v>6.63492551067424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763392"/>
        <c:axId val="320764928"/>
      </c:lineChart>
      <c:dateAx>
        <c:axId val="3207633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764928"/>
        <c:crosses val="autoZero"/>
        <c:auto val="1"/>
        <c:lblOffset val="100"/>
        <c:baseTimeUnit val="days"/>
      </c:dateAx>
      <c:valAx>
        <c:axId val="32076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763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RA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8.000028961335978</c:v>
                </c:pt>
                <c:pt idx="16">
                  <c:v>60.500056925313196</c:v>
                </c:pt>
                <c:pt idx="17">
                  <c:v>25.500038509290608</c:v>
                </c:pt>
                <c:pt idx="18">
                  <c:v>83.000145258462197</c:v>
                </c:pt>
                <c:pt idx="19">
                  <c:v>34.400100501133821</c:v>
                </c:pt>
                <c:pt idx="20">
                  <c:v>57.000212651922332</c:v>
                </c:pt>
                <c:pt idx="21">
                  <c:v>52.500252177759187</c:v>
                </c:pt>
                <c:pt idx="22">
                  <c:v>42.000305479160545</c:v>
                </c:pt>
                <c:pt idx="23">
                  <c:v>26.916910307415041</c:v>
                </c:pt>
                <c:pt idx="24">
                  <c:v>23.615634260076586</c:v>
                </c:pt>
                <c:pt idx="25">
                  <c:v>19.591144487598296</c:v>
                </c:pt>
                <c:pt idx="26">
                  <c:v>28.800404447887981</c:v>
                </c:pt>
                <c:pt idx="27">
                  <c:v>25.631990994571336</c:v>
                </c:pt>
                <c:pt idx="28">
                  <c:v>14.080258606889204</c:v>
                </c:pt>
                <c:pt idx="29">
                  <c:v>2.3577114411764533</c:v>
                </c:pt>
                <c:pt idx="30">
                  <c:v>23.224990113576514</c:v>
                </c:pt>
                <c:pt idx="31">
                  <c:v>28.693079421631047</c:v>
                </c:pt>
                <c:pt idx="32">
                  <c:v>14.381414893287042</c:v>
                </c:pt>
                <c:pt idx="33">
                  <c:v>28.915379974515616</c:v>
                </c:pt>
                <c:pt idx="34">
                  <c:v>15.163436729193313</c:v>
                </c:pt>
                <c:pt idx="35">
                  <c:v>18.781403197570938</c:v>
                </c:pt>
                <c:pt idx="36">
                  <c:v>13.218640870171193</c:v>
                </c:pt>
                <c:pt idx="37">
                  <c:v>15.353337415191021</c:v>
                </c:pt>
                <c:pt idx="38">
                  <c:v>16.061210799587709</c:v>
                </c:pt>
                <c:pt idx="39">
                  <c:v>10.859583181556346</c:v>
                </c:pt>
                <c:pt idx="40">
                  <c:v>14.449828028308747</c:v>
                </c:pt>
                <c:pt idx="41">
                  <c:v>16.255233136395539</c:v>
                </c:pt>
                <c:pt idx="42">
                  <c:v>14.799422912771146</c:v>
                </c:pt>
                <c:pt idx="43">
                  <c:v>11.791707288923153</c:v>
                </c:pt>
                <c:pt idx="44">
                  <c:v>0.59545075071909892</c:v>
                </c:pt>
                <c:pt idx="45">
                  <c:v>0.27345882301668606</c:v>
                </c:pt>
                <c:pt idx="46">
                  <c:v>11.198300497559257</c:v>
                </c:pt>
                <c:pt idx="47">
                  <c:v>15.011365263369537</c:v>
                </c:pt>
                <c:pt idx="48">
                  <c:v>13.974045302272367</c:v>
                </c:pt>
                <c:pt idx="49">
                  <c:v>0.24310086331756331</c:v>
                </c:pt>
                <c:pt idx="50">
                  <c:v>16.715039635463761</c:v>
                </c:pt>
                <c:pt idx="51">
                  <c:v>2.3019190601445279</c:v>
                </c:pt>
                <c:pt idx="52">
                  <c:v>1.0748566833969115</c:v>
                </c:pt>
                <c:pt idx="53">
                  <c:v>2.5475722174165183</c:v>
                </c:pt>
                <c:pt idx="54">
                  <c:v>2.754600316640857</c:v>
                </c:pt>
                <c:pt idx="55">
                  <c:v>2.8430263885659648</c:v>
                </c:pt>
                <c:pt idx="56">
                  <c:v>3.0934104439985122</c:v>
                </c:pt>
                <c:pt idx="57">
                  <c:v>3.3261595476052643</c:v>
                </c:pt>
                <c:pt idx="58">
                  <c:v>3.0769593289915447</c:v>
                </c:pt>
                <c:pt idx="59">
                  <c:v>3.1973355015868878</c:v>
                </c:pt>
                <c:pt idx="60">
                  <c:v>3.2686469643217895</c:v>
                </c:pt>
                <c:pt idx="61">
                  <c:v>1.9988278414856091</c:v>
                </c:pt>
                <c:pt idx="62">
                  <c:v>1.509123969755241</c:v>
                </c:pt>
                <c:pt idx="63">
                  <c:v>2.0171330576009283</c:v>
                </c:pt>
                <c:pt idx="64">
                  <c:v>2.1647312760381752</c:v>
                </c:pt>
                <c:pt idx="65">
                  <c:v>2.2971093515253433</c:v>
                </c:pt>
                <c:pt idx="66">
                  <c:v>2.9381581601722013</c:v>
                </c:pt>
                <c:pt idx="67">
                  <c:v>2.0007552590970983</c:v>
                </c:pt>
                <c:pt idx="68">
                  <c:v>2.3309820096899112</c:v>
                </c:pt>
                <c:pt idx="69">
                  <c:v>3.0305052672668249</c:v>
                </c:pt>
                <c:pt idx="70">
                  <c:v>1.7766454122930446</c:v>
                </c:pt>
                <c:pt idx="71">
                  <c:v>2.3335413158909923</c:v>
                </c:pt>
                <c:pt idx="72">
                  <c:v>1.4327990532268442</c:v>
                </c:pt>
                <c:pt idx="73">
                  <c:v>1.8063888686364207</c:v>
                </c:pt>
                <c:pt idx="74">
                  <c:v>7.1883484780394875</c:v>
                </c:pt>
                <c:pt idx="75">
                  <c:v>2.6560868838767266</c:v>
                </c:pt>
                <c:pt idx="76">
                  <c:v>2.4497806506687816</c:v>
                </c:pt>
                <c:pt idx="77">
                  <c:v>1.5445014689848831</c:v>
                </c:pt>
                <c:pt idx="78">
                  <c:v>2.0226560408926875</c:v>
                </c:pt>
                <c:pt idx="79">
                  <c:v>2.2152534927877947</c:v>
                </c:pt>
                <c:pt idx="80">
                  <c:v>1.8317903280216881</c:v>
                </c:pt>
                <c:pt idx="81">
                  <c:v>1.7709912353001573</c:v>
                </c:pt>
                <c:pt idx="82">
                  <c:v>1.9896277599386105</c:v>
                </c:pt>
                <c:pt idx="83">
                  <c:v>2.035673229882395</c:v>
                </c:pt>
                <c:pt idx="84">
                  <c:v>1.9855693113964397</c:v>
                </c:pt>
                <c:pt idx="85">
                  <c:v>2.4755771514019318</c:v>
                </c:pt>
                <c:pt idx="86">
                  <c:v>2.8199417214476856</c:v>
                </c:pt>
                <c:pt idx="87">
                  <c:v>2.2578756004238856</c:v>
                </c:pt>
                <c:pt idx="88">
                  <c:v>2.1851135714677761</c:v>
                </c:pt>
                <c:pt idx="89">
                  <c:v>2.0763029159007007</c:v>
                </c:pt>
                <c:pt idx="90">
                  <c:v>2.6953586062255956</c:v>
                </c:pt>
                <c:pt idx="91">
                  <c:v>2.6774489065330354</c:v>
                </c:pt>
                <c:pt idx="92">
                  <c:v>2.2583838783864971</c:v>
                </c:pt>
                <c:pt idx="93">
                  <c:v>2.0989756784327507</c:v>
                </c:pt>
                <c:pt idx="94">
                  <c:v>1.7582073330600478</c:v>
                </c:pt>
                <c:pt idx="95">
                  <c:v>1.7402885595617494</c:v>
                </c:pt>
                <c:pt idx="96">
                  <c:v>2.3817170645943651</c:v>
                </c:pt>
                <c:pt idx="97">
                  <c:v>2.4437601443277854</c:v>
                </c:pt>
                <c:pt idx="98">
                  <c:v>2.5889813145874374</c:v>
                </c:pt>
                <c:pt idx="99">
                  <c:v>0.1653448060279184</c:v>
                </c:pt>
                <c:pt idx="100">
                  <c:v>1.6301213866294075</c:v>
                </c:pt>
                <c:pt idx="101">
                  <c:v>1.7898393458295414</c:v>
                </c:pt>
                <c:pt idx="102">
                  <c:v>1.7655551076268197</c:v>
                </c:pt>
                <c:pt idx="103">
                  <c:v>1.6232342673222153</c:v>
                </c:pt>
                <c:pt idx="104">
                  <c:v>1.4330127812012514</c:v>
                </c:pt>
                <c:pt idx="105">
                  <c:v>1.6650903636590555</c:v>
                </c:pt>
                <c:pt idx="106">
                  <c:v>2.2546625595808272</c:v>
                </c:pt>
                <c:pt idx="107">
                  <c:v>2.5824519250378142</c:v>
                </c:pt>
                <c:pt idx="108">
                  <c:v>1.0005697582316029</c:v>
                </c:pt>
                <c:pt idx="109">
                  <c:v>1.5480491697380412</c:v>
                </c:pt>
                <c:pt idx="110">
                  <c:v>3.0138690250354152</c:v>
                </c:pt>
                <c:pt idx="111">
                  <c:v>1.331114973019929</c:v>
                </c:pt>
                <c:pt idx="112">
                  <c:v>1.3252103234190682</c:v>
                </c:pt>
                <c:pt idx="113">
                  <c:v>1.6259256047010486</c:v>
                </c:pt>
                <c:pt idx="114">
                  <c:v>1.4362652363258395</c:v>
                </c:pt>
                <c:pt idx="115">
                  <c:v>1.2750164301368327</c:v>
                </c:pt>
                <c:pt idx="116">
                  <c:v>1.9659848630455614</c:v>
                </c:pt>
                <c:pt idx="117">
                  <c:v>1.9749557298719562</c:v>
                </c:pt>
                <c:pt idx="118">
                  <c:v>1.4730932406754569</c:v>
                </c:pt>
                <c:pt idx="119">
                  <c:v>1.6263866401051743</c:v>
                </c:pt>
                <c:pt idx="120">
                  <c:v>1.9387315496571897</c:v>
                </c:pt>
                <c:pt idx="121">
                  <c:v>1.0716730152578176</c:v>
                </c:pt>
                <c:pt idx="122">
                  <c:v>1.5487174083241086</c:v>
                </c:pt>
                <c:pt idx="123">
                  <c:v>0.3427773276051358</c:v>
                </c:pt>
                <c:pt idx="124">
                  <c:v>1.5071933499603114</c:v>
                </c:pt>
                <c:pt idx="125">
                  <c:v>5.3003457959744278</c:v>
                </c:pt>
                <c:pt idx="126">
                  <c:v>0.67441978028111826</c:v>
                </c:pt>
                <c:pt idx="127">
                  <c:v>0.59743588068571407</c:v>
                </c:pt>
                <c:pt idx="128">
                  <c:v>0.99846142057882026</c:v>
                </c:pt>
                <c:pt idx="129">
                  <c:v>1.319149908718923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781696"/>
        <c:axId val="320869504"/>
      </c:lineChart>
      <c:dateAx>
        <c:axId val="3207816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869504"/>
        <c:crosses val="autoZero"/>
        <c:auto val="1"/>
        <c:lblOffset val="100"/>
        <c:baseTimeUnit val="days"/>
      </c:dateAx>
      <c:valAx>
        <c:axId val="32086950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781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</c:v>
                </c:pt>
                <c:pt idx="33">
                  <c:v>0</c:v>
                </c:pt>
                <c:pt idx="34">
                  <c:v>9</c:v>
                </c:pt>
                <c:pt idx="35">
                  <c:v>0</c:v>
                </c:pt>
                <c:pt idx="36">
                  <c:v>7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14</c:v>
                </c:pt>
                <c:pt idx="41">
                  <c:v>99</c:v>
                </c:pt>
                <c:pt idx="42">
                  <c:v>0</c:v>
                </c:pt>
                <c:pt idx="43">
                  <c:v>11</c:v>
                </c:pt>
                <c:pt idx="44">
                  <c:v>38</c:v>
                </c:pt>
                <c:pt idx="45">
                  <c:v>121</c:v>
                </c:pt>
                <c:pt idx="46">
                  <c:v>51</c:v>
                </c:pt>
                <c:pt idx="47">
                  <c:v>249</c:v>
                </c:pt>
                <c:pt idx="48">
                  <c:v>172</c:v>
                </c:pt>
                <c:pt idx="49">
                  <c:v>228</c:v>
                </c:pt>
                <c:pt idx="50">
                  <c:v>525</c:v>
                </c:pt>
                <c:pt idx="51">
                  <c:v>378</c:v>
                </c:pt>
                <c:pt idx="52">
                  <c:v>323</c:v>
                </c:pt>
                <c:pt idx="53">
                  <c:v>307</c:v>
                </c:pt>
                <c:pt idx="54">
                  <c:v>431</c:v>
                </c:pt>
                <c:pt idx="55">
                  <c:v>432</c:v>
                </c:pt>
                <c:pt idx="56">
                  <c:v>487</c:v>
                </c:pt>
                <c:pt idx="57">
                  <c:v>352</c:v>
                </c:pt>
                <c:pt idx="58">
                  <c:v>323</c:v>
                </c:pt>
                <c:pt idx="59">
                  <c:v>1138</c:v>
                </c:pt>
                <c:pt idx="60">
                  <c:v>1119</c:v>
                </c:pt>
                <c:pt idx="61">
                  <c:v>1208</c:v>
                </c:pt>
                <c:pt idx="62">
                  <c:v>1012</c:v>
                </c:pt>
                <c:pt idx="63">
                  <c:v>1304</c:v>
                </c:pt>
                <c:pt idx="64">
                  <c:v>770</c:v>
                </c:pt>
                <c:pt idx="65">
                  <c:v>1031</c:v>
                </c:pt>
                <c:pt idx="66">
                  <c:v>1873</c:v>
                </c:pt>
                <c:pt idx="67">
                  <c:v>2136</c:v>
                </c:pt>
                <c:pt idx="68">
                  <c:v>1922</c:v>
                </c:pt>
                <c:pt idx="69">
                  <c:v>1546</c:v>
                </c:pt>
                <c:pt idx="70">
                  <c:v>1089</c:v>
                </c:pt>
                <c:pt idx="71">
                  <c:v>1465</c:v>
                </c:pt>
                <c:pt idx="72">
                  <c:v>1238</c:v>
                </c:pt>
                <c:pt idx="73">
                  <c:v>1832</c:v>
                </c:pt>
                <c:pt idx="74">
                  <c:v>3058</c:v>
                </c:pt>
                <c:pt idx="75">
                  <c:v>2105</c:v>
                </c:pt>
                <c:pt idx="76">
                  <c:v>3257</c:v>
                </c:pt>
                <c:pt idx="77">
                  <c:v>2976</c:v>
                </c:pt>
                <c:pt idx="78">
                  <c:v>1996</c:v>
                </c:pt>
                <c:pt idx="79">
                  <c:v>2089</c:v>
                </c:pt>
                <c:pt idx="80">
                  <c:v>2336</c:v>
                </c:pt>
                <c:pt idx="81">
                  <c:v>2678</c:v>
                </c:pt>
                <c:pt idx="82">
                  <c:v>4279</c:v>
                </c:pt>
                <c:pt idx="83">
                  <c:v>4007</c:v>
                </c:pt>
                <c:pt idx="84">
                  <c:v>5281</c:v>
                </c:pt>
                <c:pt idx="85">
                  <c:v>3776</c:v>
                </c:pt>
                <c:pt idx="86">
                  <c:v>4346</c:v>
                </c:pt>
                <c:pt idx="87">
                  <c:v>5789</c:v>
                </c:pt>
                <c:pt idx="88">
                  <c:v>6450</c:v>
                </c:pt>
                <c:pt idx="89">
                  <c:v>7502</c:v>
                </c:pt>
                <c:pt idx="90">
                  <c:v>5015</c:v>
                </c:pt>
                <c:pt idx="91">
                  <c:v>4898</c:v>
                </c:pt>
                <c:pt idx="92">
                  <c:v>4726</c:v>
                </c:pt>
                <c:pt idx="93">
                  <c:v>6794</c:v>
                </c:pt>
                <c:pt idx="94">
                  <c:v>6835</c:v>
                </c:pt>
                <c:pt idx="95">
                  <c:v>11156</c:v>
                </c:pt>
                <c:pt idx="96">
                  <c:v>9162</c:v>
                </c:pt>
                <c:pt idx="97">
                  <c:v>11121</c:v>
                </c:pt>
                <c:pt idx="98">
                  <c:v>9167</c:v>
                </c:pt>
                <c:pt idx="99">
                  <c:v>6638</c:v>
                </c:pt>
                <c:pt idx="100">
                  <c:v>6895</c:v>
                </c:pt>
                <c:pt idx="101">
                  <c:v>8620</c:v>
                </c:pt>
                <c:pt idx="102">
                  <c:v>11923</c:v>
                </c:pt>
                <c:pt idx="103">
                  <c:v>13028</c:v>
                </c:pt>
                <c:pt idx="104">
                  <c:v>17126</c:v>
                </c:pt>
                <c:pt idx="105">
                  <c:v>13220</c:v>
                </c:pt>
                <c:pt idx="106">
                  <c:v>7569</c:v>
                </c:pt>
                <c:pt idx="107">
                  <c:v>14288</c:v>
                </c:pt>
                <c:pt idx="108">
                  <c:v>16517</c:v>
                </c:pt>
                <c:pt idx="109">
                  <c:v>19694</c:v>
                </c:pt>
                <c:pt idx="110">
                  <c:v>18508</c:v>
                </c:pt>
                <c:pt idx="111">
                  <c:v>20803</c:v>
                </c:pt>
                <c:pt idx="112">
                  <c:v>16508</c:v>
                </c:pt>
                <c:pt idx="113">
                  <c:v>15813</c:v>
                </c:pt>
                <c:pt idx="114">
                  <c:v>11687</c:v>
                </c:pt>
                <c:pt idx="115">
                  <c:v>16324</c:v>
                </c:pt>
                <c:pt idx="116">
                  <c:v>20599</c:v>
                </c:pt>
                <c:pt idx="117">
                  <c:v>26417</c:v>
                </c:pt>
                <c:pt idx="118">
                  <c:v>26928</c:v>
                </c:pt>
                <c:pt idx="119">
                  <c:v>33274</c:v>
                </c:pt>
                <c:pt idx="120">
                  <c:v>16409</c:v>
                </c:pt>
                <c:pt idx="121">
                  <c:v>11598</c:v>
                </c:pt>
                <c:pt idx="122">
                  <c:v>28936</c:v>
                </c:pt>
                <c:pt idx="123">
                  <c:v>28633</c:v>
                </c:pt>
                <c:pt idx="124">
                  <c:v>30925</c:v>
                </c:pt>
                <c:pt idx="125">
                  <c:v>30830</c:v>
                </c:pt>
                <c:pt idx="126">
                  <c:v>27075</c:v>
                </c:pt>
                <c:pt idx="127">
                  <c:v>18912</c:v>
                </c:pt>
                <c:pt idx="128">
                  <c:v>15654</c:v>
                </c:pt>
                <c:pt idx="129">
                  <c:v>32091</c:v>
                </c:pt>
                <c:pt idx="130">
                  <c:v>32913</c:v>
                </c:pt>
                <c:pt idx="131">
                  <c:v>30412</c:v>
                </c:pt>
                <c:pt idx="132">
                  <c:v>25982</c:v>
                </c:pt>
                <c:pt idx="133">
                  <c:v>21704</c:v>
                </c:pt>
                <c:pt idx="134">
                  <c:v>17110</c:v>
                </c:pt>
                <c:pt idx="135">
                  <c:v>20647</c:v>
                </c:pt>
                <c:pt idx="136">
                  <c:v>34918</c:v>
                </c:pt>
                <c:pt idx="137">
                  <c:v>32188</c:v>
                </c:pt>
                <c:pt idx="138">
                  <c:v>22765</c:v>
                </c:pt>
                <c:pt idx="139">
                  <c:v>54771</c:v>
                </c:pt>
                <c:pt idx="140">
                  <c:v>34666</c:v>
                </c:pt>
                <c:pt idx="141">
                  <c:v>15762</c:v>
                </c:pt>
                <c:pt idx="142">
                  <c:v>23129</c:v>
                </c:pt>
                <c:pt idx="143">
                  <c:v>39436</c:v>
                </c:pt>
                <c:pt idx="144">
                  <c:v>42725</c:v>
                </c:pt>
                <c:pt idx="145">
                  <c:v>39483</c:v>
                </c:pt>
                <c:pt idx="146">
                  <c:v>46860</c:v>
                </c:pt>
                <c:pt idx="147">
                  <c:v>38693</c:v>
                </c:pt>
                <c:pt idx="148">
                  <c:v>30476</c:v>
                </c:pt>
                <c:pt idx="149">
                  <c:v>24052</c:v>
                </c:pt>
                <c:pt idx="150">
                  <c:v>33846</c:v>
                </c:pt>
                <c:pt idx="151">
                  <c:v>46712</c:v>
                </c:pt>
                <c:pt idx="152">
                  <c:v>48105</c:v>
                </c:pt>
                <c:pt idx="153">
                  <c:v>42223</c:v>
                </c:pt>
                <c:pt idx="154">
                  <c:v>37923</c:v>
                </c:pt>
                <c:pt idx="155">
                  <c:v>26051</c:v>
                </c:pt>
                <c:pt idx="156">
                  <c:v>20229</c:v>
                </c:pt>
                <c:pt idx="157">
                  <c:v>45305</c:v>
                </c:pt>
                <c:pt idx="158">
                  <c:v>44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BR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4</c:v>
                </c:pt>
                <c:pt idx="59">
                  <c:v>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873</c:v>
                </c:pt>
                <c:pt idx="74">
                  <c:v>1098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8104</c:v>
                </c:pt>
                <c:pt idx="79">
                  <c:v>0</c:v>
                </c:pt>
                <c:pt idx="80">
                  <c:v>861</c:v>
                </c:pt>
                <c:pt idx="81">
                  <c:v>2327</c:v>
                </c:pt>
                <c:pt idx="82">
                  <c:v>1255</c:v>
                </c:pt>
                <c:pt idx="83">
                  <c:v>1082</c:v>
                </c:pt>
                <c:pt idx="84">
                  <c:v>1505</c:v>
                </c:pt>
                <c:pt idx="85">
                  <c:v>992</c:v>
                </c:pt>
                <c:pt idx="86">
                  <c:v>990</c:v>
                </c:pt>
                <c:pt idx="87">
                  <c:v>1402</c:v>
                </c:pt>
                <c:pt idx="88">
                  <c:v>1588</c:v>
                </c:pt>
                <c:pt idx="89">
                  <c:v>1803</c:v>
                </c:pt>
                <c:pt idx="90">
                  <c:v>2104</c:v>
                </c:pt>
                <c:pt idx="91">
                  <c:v>2898</c:v>
                </c:pt>
                <c:pt idx="92">
                  <c:v>2054</c:v>
                </c:pt>
                <c:pt idx="93">
                  <c:v>2824</c:v>
                </c:pt>
                <c:pt idx="94">
                  <c:v>2406</c:v>
                </c:pt>
                <c:pt idx="95">
                  <c:v>3149</c:v>
                </c:pt>
                <c:pt idx="96">
                  <c:v>3980</c:v>
                </c:pt>
                <c:pt idx="97">
                  <c:v>3947</c:v>
                </c:pt>
                <c:pt idx="98">
                  <c:v>2388</c:v>
                </c:pt>
                <c:pt idx="99">
                  <c:v>3272</c:v>
                </c:pt>
                <c:pt idx="100">
                  <c:v>2427</c:v>
                </c:pt>
                <c:pt idx="101">
                  <c:v>5213</c:v>
                </c:pt>
                <c:pt idx="102">
                  <c:v>5827</c:v>
                </c:pt>
                <c:pt idx="103">
                  <c:v>1055</c:v>
                </c:pt>
                <c:pt idx="104">
                  <c:v>5491</c:v>
                </c:pt>
                <c:pt idx="105">
                  <c:v>4702</c:v>
                </c:pt>
                <c:pt idx="106">
                  <c:v>4450</c:v>
                </c:pt>
                <c:pt idx="107">
                  <c:v>6337</c:v>
                </c:pt>
                <c:pt idx="108">
                  <c:v>6335</c:v>
                </c:pt>
                <c:pt idx="109">
                  <c:v>9889</c:v>
                </c:pt>
                <c:pt idx="110">
                  <c:v>9277</c:v>
                </c:pt>
                <c:pt idx="111">
                  <c:v>9470</c:v>
                </c:pt>
                <c:pt idx="112">
                  <c:v>7157</c:v>
                </c:pt>
                <c:pt idx="113">
                  <c:v>7324</c:v>
                </c:pt>
                <c:pt idx="114">
                  <c:v>3922</c:v>
                </c:pt>
                <c:pt idx="115">
                  <c:v>4760</c:v>
                </c:pt>
                <c:pt idx="116">
                  <c:v>8054</c:v>
                </c:pt>
                <c:pt idx="117">
                  <c:v>10957</c:v>
                </c:pt>
                <c:pt idx="118">
                  <c:v>11872</c:v>
                </c:pt>
                <c:pt idx="119">
                  <c:v>11416</c:v>
                </c:pt>
                <c:pt idx="120">
                  <c:v>5663</c:v>
                </c:pt>
                <c:pt idx="121">
                  <c:v>4525</c:v>
                </c:pt>
                <c:pt idx="122">
                  <c:v>12558</c:v>
                </c:pt>
                <c:pt idx="123">
                  <c:v>14979</c:v>
                </c:pt>
                <c:pt idx="124">
                  <c:v>16346</c:v>
                </c:pt>
                <c:pt idx="125">
                  <c:v>11977</c:v>
                </c:pt>
                <c:pt idx="126">
                  <c:v>10209</c:v>
                </c:pt>
                <c:pt idx="127">
                  <c:v>6803</c:v>
                </c:pt>
                <c:pt idx="128">
                  <c:v>94305</c:v>
                </c:pt>
                <c:pt idx="129">
                  <c:v>18480</c:v>
                </c:pt>
                <c:pt idx="130">
                  <c:v>17179</c:v>
                </c:pt>
                <c:pt idx="131">
                  <c:v>16049</c:v>
                </c:pt>
                <c:pt idx="132">
                  <c:v>15158</c:v>
                </c:pt>
                <c:pt idx="133">
                  <c:v>14313</c:v>
                </c:pt>
                <c:pt idx="134">
                  <c:v>9705</c:v>
                </c:pt>
                <c:pt idx="135">
                  <c:v>8568</c:v>
                </c:pt>
                <c:pt idx="136">
                  <c:v>12296</c:v>
                </c:pt>
                <c:pt idx="137">
                  <c:v>31041</c:v>
                </c:pt>
                <c:pt idx="138">
                  <c:v>13534</c:v>
                </c:pt>
                <c:pt idx="139">
                  <c:v>17051</c:v>
                </c:pt>
                <c:pt idx="140">
                  <c:v>25148</c:v>
                </c:pt>
                <c:pt idx="141">
                  <c:v>11339</c:v>
                </c:pt>
                <c:pt idx="142">
                  <c:v>13618</c:v>
                </c:pt>
                <c:pt idx="143">
                  <c:v>26227</c:v>
                </c:pt>
                <c:pt idx="144">
                  <c:v>32506</c:v>
                </c:pt>
                <c:pt idx="145">
                  <c:v>19055</c:v>
                </c:pt>
                <c:pt idx="146">
                  <c:v>22875</c:v>
                </c:pt>
                <c:pt idx="147">
                  <c:v>25316</c:v>
                </c:pt>
                <c:pt idx="148">
                  <c:v>18303</c:v>
                </c:pt>
                <c:pt idx="149">
                  <c:v>11793</c:v>
                </c:pt>
                <c:pt idx="150">
                  <c:v>30507</c:v>
                </c:pt>
                <c:pt idx="151">
                  <c:v>29324</c:v>
                </c:pt>
                <c:pt idx="152">
                  <c:v>140050</c:v>
                </c:pt>
                <c:pt idx="153">
                  <c:v>26923</c:v>
                </c:pt>
                <c:pt idx="154">
                  <c:v>6116</c:v>
                </c:pt>
                <c:pt idx="155">
                  <c:v>38314</c:v>
                </c:pt>
                <c:pt idx="156">
                  <c:v>33497</c:v>
                </c:pt>
                <c:pt idx="157">
                  <c:v>44470</c:v>
                </c:pt>
                <c:pt idx="158">
                  <c:v>328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26848"/>
        <c:axId val="320928384"/>
      </c:lineChart>
      <c:lineChart>
        <c:grouping val="standard"/>
        <c:varyColors val="0"/>
        <c:ser>
          <c:idx val="1"/>
          <c:order val="1"/>
          <c:tx>
            <c:strRef>
              <c:f>'data BR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RA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2</c:v>
                </c:pt>
                <c:pt idx="47">
                  <c:v>3</c:v>
                </c:pt>
                <c:pt idx="48">
                  <c:v>5</c:v>
                </c:pt>
                <c:pt idx="49">
                  <c:v>4</c:v>
                </c:pt>
                <c:pt idx="50">
                  <c:v>10</c:v>
                </c:pt>
                <c:pt idx="51">
                  <c:v>9</c:v>
                </c:pt>
                <c:pt idx="52">
                  <c:v>12</c:v>
                </c:pt>
                <c:pt idx="53">
                  <c:v>13</c:v>
                </c:pt>
                <c:pt idx="54">
                  <c:v>18</c:v>
                </c:pt>
                <c:pt idx="55">
                  <c:v>15</c:v>
                </c:pt>
                <c:pt idx="56">
                  <c:v>19</c:v>
                </c:pt>
                <c:pt idx="57">
                  <c:v>25</c:v>
                </c:pt>
                <c:pt idx="58">
                  <c:v>23</c:v>
                </c:pt>
                <c:pt idx="59">
                  <c:v>42</c:v>
                </c:pt>
                <c:pt idx="60">
                  <c:v>39</c:v>
                </c:pt>
                <c:pt idx="61">
                  <c:v>84</c:v>
                </c:pt>
                <c:pt idx="62">
                  <c:v>35</c:v>
                </c:pt>
                <c:pt idx="63">
                  <c:v>86</c:v>
                </c:pt>
                <c:pt idx="64">
                  <c:v>41</c:v>
                </c:pt>
                <c:pt idx="65">
                  <c:v>78</c:v>
                </c:pt>
                <c:pt idx="66">
                  <c:v>122</c:v>
                </c:pt>
                <c:pt idx="67">
                  <c:v>133</c:v>
                </c:pt>
                <c:pt idx="68">
                  <c:v>131</c:v>
                </c:pt>
                <c:pt idx="69">
                  <c:v>107</c:v>
                </c:pt>
                <c:pt idx="70">
                  <c:v>67</c:v>
                </c:pt>
                <c:pt idx="71">
                  <c:v>99</c:v>
                </c:pt>
                <c:pt idx="72">
                  <c:v>105</c:v>
                </c:pt>
                <c:pt idx="73">
                  <c:v>204</c:v>
                </c:pt>
                <c:pt idx="74">
                  <c:v>204</c:v>
                </c:pt>
                <c:pt idx="75">
                  <c:v>188</c:v>
                </c:pt>
                <c:pt idx="76">
                  <c:v>217</c:v>
                </c:pt>
                <c:pt idx="77">
                  <c:v>213</c:v>
                </c:pt>
                <c:pt idx="78">
                  <c:v>108</c:v>
                </c:pt>
                <c:pt idx="79">
                  <c:v>125</c:v>
                </c:pt>
                <c:pt idx="80">
                  <c:v>154</c:v>
                </c:pt>
                <c:pt idx="81">
                  <c:v>165</c:v>
                </c:pt>
                <c:pt idx="82">
                  <c:v>425</c:v>
                </c:pt>
                <c:pt idx="83">
                  <c:v>373</c:v>
                </c:pt>
                <c:pt idx="84">
                  <c:v>353</c:v>
                </c:pt>
                <c:pt idx="85">
                  <c:v>229</c:v>
                </c:pt>
                <c:pt idx="86">
                  <c:v>317</c:v>
                </c:pt>
                <c:pt idx="87">
                  <c:v>480</c:v>
                </c:pt>
                <c:pt idx="88">
                  <c:v>430</c:v>
                </c:pt>
                <c:pt idx="89">
                  <c:v>493</c:v>
                </c:pt>
                <c:pt idx="90">
                  <c:v>406</c:v>
                </c:pt>
                <c:pt idx="91">
                  <c:v>349</c:v>
                </c:pt>
                <c:pt idx="92">
                  <c:v>290</c:v>
                </c:pt>
                <c:pt idx="93">
                  <c:v>316</c:v>
                </c:pt>
                <c:pt idx="94">
                  <c:v>571</c:v>
                </c:pt>
                <c:pt idx="95">
                  <c:v>650</c:v>
                </c:pt>
                <c:pt idx="96">
                  <c:v>602</c:v>
                </c:pt>
                <c:pt idx="97">
                  <c:v>827</c:v>
                </c:pt>
                <c:pt idx="98">
                  <c:v>639</c:v>
                </c:pt>
                <c:pt idx="99">
                  <c:v>467</c:v>
                </c:pt>
                <c:pt idx="100">
                  <c:v>530</c:v>
                </c:pt>
                <c:pt idx="101">
                  <c:v>808</c:v>
                </c:pt>
                <c:pt idx="102">
                  <c:v>779</c:v>
                </c:pt>
                <c:pt idx="103">
                  <c:v>759</c:v>
                </c:pt>
                <c:pt idx="104">
                  <c:v>963</c:v>
                </c:pt>
                <c:pt idx="105">
                  <c:v>700</c:v>
                </c:pt>
                <c:pt idx="106">
                  <c:v>456</c:v>
                </c:pt>
                <c:pt idx="107">
                  <c:v>735</c:v>
                </c:pt>
                <c:pt idx="108">
                  <c:v>1130</c:v>
                </c:pt>
                <c:pt idx="109">
                  <c:v>876</c:v>
                </c:pt>
                <c:pt idx="110">
                  <c:v>1188</c:v>
                </c:pt>
                <c:pt idx="111">
                  <c:v>1001</c:v>
                </c:pt>
                <c:pt idx="112">
                  <c:v>965</c:v>
                </c:pt>
                <c:pt idx="113">
                  <c:v>653</c:v>
                </c:pt>
                <c:pt idx="114">
                  <c:v>807</c:v>
                </c:pt>
                <c:pt idx="115">
                  <c:v>1039</c:v>
                </c:pt>
                <c:pt idx="116">
                  <c:v>1086</c:v>
                </c:pt>
                <c:pt idx="117">
                  <c:v>1156</c:v>
                </c:pt>
                <c:pt idx="118">
                  <c:v>1124</c:v>
                </c:pt>
                <c:pt idx="119">
                  <c:v>956</c:v>
                </c:pt>
                <c:pt idx="120">
                  <c:v>480</c:v>
                </c:pt>
                <c:pt idx="121">
                  <c:v>623</c:v>
                </c:pt>
                <c:pt idx="122">
                  <c:v>1262</c:v>
                </c:pt>
                <c:pt idx="123">
                  <c:v>1349</c:v>
                </c:pt>
                <c:pt idx="124">
                  <c:v>1473</c:v>
                </c:pt>
                <c:pt idx="125">
                  <c:v>1005</c:v>
                </c:pt>
                <c:pt idx="126">
                  <c:v>904</c:v>
                </c:pt>
                <c:pt idx="127">
                  <c:v>525</c:v>
                </c:pt>
                <c:pt idx="128">
                  <c:v>679</c:v>
                </c:pt>
                <c:pt idx="129">
                  <c:v>1272</c:v>
                </c:pt>
                <c:pt idx="130">
                  <c:v>1274</c:v>
                </c:pt>
                <c:pt idx="131">
                  <c:v>1239</c:v>
                </c:pt>
                <c:pt idx="132">
                  <c:v>909</c:v>
                </c:pt>
                <c:pt idx="133">
                  <c:v>892</c:v>
                </c:pt>
                <c:pt idx="134">
                  <c:v>612</c:v>
                </c:pt>
                <c:pt idx="135">
                  <c:v>627</c:v>
                </c:pt>
                <c:pt idx="136">
                  <c:v>1282</c:v>
                </c:pt>
                <c:pt idx="137">
                  <c:v>1269</c:v>
                </c:pt>
                <c:pt idx="138">
                  <c:v>1238</c:v>
                </c:pt>
                <c:pt idx="139">
                  <c:v>1206</c:v>
                </c:pt>
                <c:pt idx="140">
                  <c:v>1022</c:v>
                </c:pt>
                <c:pt idx="141">
                  <c:v>615</c:v>
                </c:pt>
                <c:pt idx="142">
                  <c:v>680</c:v>
                </c:pt>
                <c:pt idx="143">
                  <c:v>1374</c:v>
                </c:pt>
                <c:pt idx="144">
                  <c:v>1185</c:v>
                </c:pt>
                <c:pt idx="145">
                  <c:v>1141</c:v>
                </c:pt>
                <c:pt idx="146">
                  <c:v>990</c:v>
                </c:pt>
                <c:pt idx="147">
                  <c:v>1109</c:v>
                </c:pt>
                <c:pt idx="148">
                  <c:v>552</c:v>
                </c:pt>
                <c:pt idx="149">
                  <c:v>692</c:v>
                </c:pt>
                <c:pt idx="150">
                  <c:v>1280</c:v>
                </c:pt>
                <c:pt idx="151">
                  <c:v>1038</c:v>
                </c:pt>
                <c:pt idx="152">
                  <c:v>1252</c:v>
                </c:pt>
                <c:pt idx="153">
                  <c:v>1290</c:v>
                </c:pt>
                <c:pt idx="154">
                  <c:v>1091</c:v>
                </c:pt>
                <c:pt idx="155">
                  <c:v>602</c:v>
                </c:pt>
                <c:pt idx="156">
                  <c:v>620</c:v>
                </c:pt>
                <c:pt idx="157">
                  <c:v>1254</c:v>
                </c:pt>
                <c:pt idx="158">
                  <c:v>12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39904"/>
        <c:axId val="320938368"/>
      </c:lineChart>
      <c:dateAx>
        <c:axId val="32092684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28384"/>
        <c:crosses val="autoZero"/>
        <c:auto val="1"/>
        <c:lblOffset val="100"/>
        <c:baseTimeUnit val="days"/>
      </c:dateAx>
      <c:valAx>
        <c:axId val="320928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26848"/>
        <c:crosses val="autoZero"/>
        <c:crossBetween val="between"/>
      </c:valAx>
      <c:valAx>
        <c:axId val="320938368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39904"/>
        <c:crosses val="max"/>
        <c:crossBetween val="between"/>
      </c:valAx>
      <c:catAx>
        <c:axId val="320939904"/>
        <c:scaling>
          <c:orientation val="minMax"/>
        </c:scaling>
        <c:delete val="1"/>
        <c:axPos val="b"/>
        <c:majorTickMark val="out"/>
        <c:minorTickMark val="none"/>
        <c:tickLblPos val="nextTo"/>
        <c:crossAx val="320938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4</c:v>
                </c:pt>
                <c:pt idx="33">
                  <c:v>4</c:v>
                </c:pt>
                <c:pt idx="34">
                  <c:v>13</c:v>
                </c:pt>
                <c:pt idx="35">
                  <c:v>13</c:v>
                </c:pt>
                <c:pt idx="36">
                  <c:v>20</c:v>
                </c:pt>
                <c:pt idx="37">
                  <c:v>25</c:v>
                </c:pt>
                <c:pt idx="38">
                  <c:v>31</c:v>
                </c:pt>
                <c:pt idx="39">
                  <c:v>38</c:v>
                </c:pt>
                <c:pt idx="40">
                  <c:v>52</c:v>
                </c:pt>
                <c:pt idx="41">
                  <c:v>151</c:v>
                </c:pt>
                <c:pt idx="42">
                  <c:v>151</c:v>
                </c:pt>
                <c:pt idx="43">
                  <c:v>162</c:v>
                </c:pt>
                <c:pt idx="44">
                  <c:v>200</c:v>
                </c:pt>
                <c:pt idx="45">
                  <c:v>321</c:v>
                </c:pt>
                <c:pt idx="46">
                  <c:v>372</c:v>
                </c:pt>
                <c:pt idx="47">
                  <c:v>621</c:v>
                </c:pt>
                <c:pt idx="48">
                  <c:v>793</c:v>
                </c:pt>
                <c:pt idx="49">
                  <c:v>1021</c:v>
                </c:pt>
                <c:pt idx="50">
                  <c:v>1546</c:v>
                </c:pt>
                <c:pt idx="51">
                  <c:v>1924</c:v>
                </c:pt>
                <c:pt idx="52">
                  <c:v>2247</c:v>
                </c:pt>
                <c:pt idx="53">
                  <c:v>2554</c:v>
                </c:pt>
                <c:pt idx="54">
                  <c:v>2985</c:v>
                </c:pt>
                <c:pt idx="55">
                  <c:v>3417</c:v>
                </c:pt>
                <c:pt idx="56">
                  <c:v>3904</c:v>
                </c:pt>
                <c:pt idx="57">
                  <c:v>4256</c:v>
                </c:pt>
                <c:pt idx="58">
                  <c:v>4579</c:v>
                </c:pt>
                <c:pt idx="59">
                  <c:v>5717</c:v>
                </c:pt>
                <c:pt idx="60">
                  <c:v>6836</c:v>
                </c:pt>
                <c:pt idx="61">
                  <c:v>8044</c:v>
                </c:pt>
                <c:pt idx="62">
                  <c:v>9056</c:v>
                </c:pt>
                <c:pt idx="63">
                  <c:v>10360</c:v>
                </c:pt>
                <c:pt idx="64">
                  <c:v>11130</c:v>
                </c:pt>
                <c:pt idx="65">
                  <c:v>12161</c:v>
                </c:pt>
                <c:pt idx="66">
                  <c:v>14034</c:v>
                </c:pt>
                <c:pt idx="67">
                  <c:v>16170</c:v>
                </c:pt>
                <c:pt idx="68">
                  <c:v>18092</c:v>
                </c:pt>
                <c:pt idx="69">
                  <c:v>19638</c:v>
                </c:pt>
                <c:pt idx="70">
                  <c:v>20727</c:v>
                </c:pt>
                <c:pt idx="71">
                  <c:v>22192</c:v>
                </c:pt>
                <c:pt idx="72">
                  <c:v>23430</c:v>
                </c:pt>
                <c:pt idx="73">
                  <c:v>25262</c:v>
                </c:pt>
                <c:pt idx="74">
                  <c:v>28320</c:v>
                </c:pt>
                <c:pt idx="75">
                  <c:v>30425</c:v>
                </c:pt>
                <c:pt idx="76">
                  <c:v>33682</c:v>
                </c:pt>
                <c:pt idx="77">
                  <c:v>36658</c:v>
                </c:pt>
                <c:pt idx="78">
                  <c:v>38654</c:v>
                </c:pt>
                <c:pt idx="79">
                  <c:v>40743</c:v>
                </c:pt>
                <c:pt idx="80">
                  <c:v>43079</c:v>
                </c:pt>
                <c:pt idx="81">
                  <c:v>45757</c:v>
                </c:pt>
                <c:pt idx="82">
                  <c:v>50036</c:v>
                </c:pt>
                <c:pt idx="83">
                  <c:v>54043</c:v>
                </c:pt>
                <c:pt idx="84">
                  <c:v>59324</c:v>
                </c:pt>
                <c:pt idx="85">
                  <c:v>63100</c:v>
                </c:pt>
                <c:pt idx="86">
                  <c:v>67446</c:v>
                </c:pt>
                <c:pt idx="87">
                  <c:v>73235</c:v>
                </c:pt>
                <c:pt idx="88">
                  <c:v>79685</c:v>
                </c:pt>
                <c:pt idx="89">
                  <c:v>87187</c:v>
                </c:pt>
                <c:pt idx="90">
                  <c:v>92202</c:v>
                </c:pt>
                <c:pt idx="91">
                  <c:v>97100</c:v>
                </c:pt>
                <c:pt idx="92">
                  <c:v>101826</c:v>
                </c:pt>
                <c:pt idx="93">
                  <c:v>108620</c:v>
                </c:pt>
                <c:pt idx="94">
                  <c:v>115455</c:v>
                </c:pt>
                <c:pt idx="95">
                  <c:v>126611</c:v>
                </c:pt>
                <c:pt idx="96">
                  <c:v>135773</c:v>
                </c:pt>
                <c:pt idx="97">
                  <c:v>146894</c:v>
                </c:pt>
                <c:pt idx="98">
                  <c:v>156061</c:v>
                </c:pt>
                <c:pt idx="99">
                  <c:v>162699</c:v>
                </c:pt>
                <c:pt idx="100">
                  <c:v>169594</c:v>
                </c:pt>
                <c:pt idx="101">
                  <c:v>178214</c:v>
                </c:pt>
                <c:pt idx="102">
                  <c:v>190137</c:v>
                </c:pt>
                <c:pt idx="103">
                  <c:v>203165</c:v>
                </c:pt>
                <c:pt idx="104">
                  <c:v>220291</c:v>
                </c:pt>
                <c:pt idx="105">
                  <c:v>233511</c:v>
                </c:pt>
                <c:pt idx="106">
                  <c:v>241080</c:v>
                </c:pt>
                <c:pt idx="107">
                  <c:v>255368</c:v>
                </c:pt>
                <c:pt idx="108">
                  <c:v>271885</c:v>
                </c:pt>
                <c:pt idx="109">
                  <c:v>291579</c:v>
                </c:pt>
                <c:pt idx="110">
                  <c:v>310087</c:v>
                </c:pt>
                <c:pt idx="111">
                  <c:v>330890</c:v>
                </c:pt>
                <c:pt idx="112">
                  <c:v>347398</c:v>
                </c:pt>
                <c:pt idx="113">
                  <c:v>363211</c:v>
                </c:pt>
                <c:pt idx="114">
                  <c:v>374898</c:v>
                </c:pt>
                <c:pt idx="115">
                  <c:v>391222</c:v>
                </c:pt>
                <c:pt idx="116">
                  <c:v>411821</c:v>
                </c:pt>
                <c:pt idx="117">
                  <c:v>438238</c:v>
                </c:pt>
                <c:pt idx="118">
                  <c:v>465166</c:v>
                </c:pt>
                <c:pt idx="119">
                  <c:v>498440</c:v>
                </c:pt>
                <c:pt idx="120">
                  <c:v>514849</c:v>
                </c:pt>
                <c:pt idx="121">
                  <c:v>526447</c:v>
                </c:pt>
                <c:pt idx="122">
                  <c:v>555383</c:v>
                </c:pt>
                <c:pt idx="123">
                  <c:v>584016</c:v>
                </c:pt>
                <c:pt idx="124">
                  <c:v>614941</c:v>
                </c:pt>
                <c:pt idx="125">
                  <c:v>645771</c:v>
                </c:pt>
                <c:pt idx="126">
                  <c:v>672846</c:v>
                </c:pt>
                <c:pt idx="127">
                  <c:v>691758</c:v>
                </c:pt>
                <c:pt idx="128">
                  <c:v>707412</c:v>
                </c:pt>
                <c:pt idx="129">
                  <c:v>739503</c:v>
                </c:pt>
                <c:pt idx="130">
                  <c:v>772416</c:v>
                </c:pt>
                <c:pt idx="131">
                  <c:v>802828</c:v>
                </c:pt>
                <c:pt idx="132">
                  <c:v>828810</c:v>
                </c:pt>
                <c:pt idx="133">
                  <c:v>850514</c:v>
                </c:pt>
                <c:pt idx="134">
                  <c:v>867624</c:v>
                </c:pt>
                <c:pt idx="135">
                  <c:v>888271</c:v>
                </c:pt>
                <c:pt idx="136">
                  <c:v>923189</c:v>
                </c:pt>
                <c:pt idx="137">
                  <c:v>955377</c:v>
                </c:pt>
                <c:pt idx="138">
                  <c:v>978142</c:v>
                </c:pt>
                <c:pt idx="139">
                  <c:v>1032913</c:v>
                </c:pt>
                <c:pt idx="140">
                  <c:v>1067579</c:v>
                </c:pt>
                <c:pt idx="141">
                  <c:v>1083341</c:v>
                </c:pt>
                <c:pt idx="142">
                  <c:v>1106470</c:v>
                </c:pt>
                <c:pt idx="143">
                  <c:v>1145906</c:v>
                </c:pt>
                <c:pt idx="144">
                  <c:v>1188631</c:v>
                </c:pt>
                <c:pt idx="145">
                  <c:v>1228114</c:v>
                </c:pt>
                <c:pt idx="146">
                  <c:v>1274974</c:v>
                </c:pt>
                <c:pt idx="147">
                  <c:v>1313667</c:v>
                </c:pt>
                <c:pt idx="148">
                  <c:v>1344143</c:v>
                </c:pt>
                <c:pt idx="149">
                  <c:v>1368195</c:v>
                </c:pt>
                <c:pt idx="150">
                  <c:v>1402041</c:v>
                </c:pt>
                <c:pt idx="151">
                  <c:v>1448753</c:v>
                </c:pt>
                <c:pt idx="152">
                  <c:v>1496858</c:v>
                </c:pt>
                <c:pt idx="153">
                  <c:v>1539081</c:v>
                </c:pt>
                <c:pt idx="154">
                  <c:v>1577004</c:v>
                </c:pt>
                <c:pt idx="155">
                  <c:v>1603055</c:v>
                </c:pt>
                <c:pt idx="156">
                  <c:v>1623284</c:v>
                </c:pt>
                <c:pt idx="157">
                  <c:v>1668589</c:v>
                </c:pt>
                <c:pt idx="158">
                  <c:v>17131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120</c:v>
                </c:pt>
                <c:pt idx="59">
                  <c:v>127</c:v>
                </c:pt>
                <c:pt idx="60">
                  <c:v>127</c:v>
                </c:pt>
                <c:pt idx="61">
                  <c:v>127</c:v>
                </c:pt>
                <c:pt idx="62">
                  <c:v>127</c:v>
                </c:pt>
                <c:pt idx="63">
                  <c:v>127</c:v>
                </c:pt>
                <c:pt idx="64">
                  <c:v>127</c:v>
                </c:pt>
                <c:pt idx="65">
                  <c:v>127</c:v>
                </c:pt>
                <c:pt idx="66">
                  <c:v>127</c:v>
                </c:pt>
                <c:pt idx="67">
                  <c:v>127</c:v>
                </c:pt>
                <c:pt idx="68">
                  <c:v>173</c:v>
                </c:pt>
                <c:pt idx="69">
                  <c:v>173</c:v>
                </c:pt>
                <c:pt idx="70">
                  <c:v>173</c:v>
                </c:pt>
                <c:pt idx="71">
                  <c:v>173</c:v>
                </c:pt>
                <c:pt idx="72">
                  <c:v>173</c:v>
                </c:pt>
                <c:pt idx="73">
                  <c:v>3046</c:v>
                </c:pt>
                <c:pt idx="74">
                  <c:v>14026</c:v>
                </c:pt>
                <c:pt idx="75">
                  <c:v>14026</c:v>
                </c:pt>
                <c:pt idx="76">
                  <c:v>14026</c:v>
                </c:pt>
                <c:pt idx="77">
                  <c:v>14026</c:v>
                </c:pt>
                <c:pt idx="78">
                  <c:v>22130</c:v>
                </c:pt>
                <c:pt idx="79">
                  <c:v>22130</c:v>
                </c:pt>
                <c:pt idx="80">
                  <c:v>22991</c:v>
                </c:pt>
                <c:pt idx="81">
                  <c:v>25318</c:v>
                </c:pt>
                <c:pt idx="82">
                  <c:v>26573</c:v>
                </c:pt>
                <c:pt idx="83">
                  <c:v>27655</c:v>
                </c:pt>
                <c:pt idx="84">
                  <c:v>29160</c:v>
                </c:pt>
                <c:pt idx="85">
                  <c:v>30152</c:v>
                </c:pt>
                <c:pt idx="86">
                  <c:v>31142</c:v>
                </c:pt>
                <c:pt idx="87">
                  <c:v>32544</c:v>
                </c:pt>
                <c:pt idx="88">
                  <c:v>34132</c:v>
                </c:pt>
                <c:pt idx="89">
                  <c:v>35935</c:v>
                </c:pt>
                <c:pt idx="90">
                  <c:v>38039</c:v>
                </c:pt>
                <c:pt idx="91">
                  <c:v>40937</c:v>
                </c:pt>
                <c:pt idx="92">
                  <c:v>42991</c:v>
                </c:pt>
                <c:pt idx="93">
                  <c:v>45815</c:v>
                </c:pt>
                <c:pt idx="94">
                  <c:v>48221</c:v>
                </c:pt>
                <c:pt idx="95">
                  <c:v>51370</c:v>
                </c:pt>
                <c:pt idx="96">
                  <c:v>55350</c:v>
                </c:pt>
                <c:pt idx="97">
                  <c:v>59297</c:v>
                </c:pt>
                <c:pt idx="98">
                  <c:v>61685</c:v>
                </c:pt>
                <c:pt idx="99">
                  <c:v>64957</c:v>
                </c:pt>
                <c:pt idx="100">
                  <c:v>67384</c:v>
                </c:pt>
                <c:pt idx="101">
                  <c:v>72597</c:v>
                </c:pt>
                <c:pt idx="102">
                  <c:v>78424</c:v>
                </c:pt>
                <c:pt idx="103">
                  <c:v>79479</c:v>
                </c:pt>
                <c:pt idx="104">
                  <c:v>84970</c:v>
                </c:pt>
                <c:pt idx="105">
                  <c:v>89672</c:v>
                </c:pt>
                <c:pt idx="106">
                  <c:v>94122</c:v>
                </c:pt>
                <c:pt idx="107">
                  <c:v>100459</c:v>
                </c:pt>
                <c:pt idx="108">
                  <c:v>106794</c:v>
                </c:pt>
                <c:pt idx="109">
                  <c:v>116683</c:v>
                </c:pt>
                <c:pt idx="110">
                  <c:v>125960</c:v>
                </c:pt>
                <c:pt idx="111">
                  <c:v>135430</c:v>
                </c:pt>
                <c:pt idx="112">
                  <c:v>142587</c:v>
                </c:pt>
                <c:pt idx="113">
                  <c:v>149911</c:v>
                </c:pt>
                <c:pt idx="114">
                  <c:v>153833</c:v>
                </c:pt>
                <c:pt idx="115">
                  <c:v>158593</c:v>
                </c:pt>
                <c:pt idx="116">
                  <c:v>166647</c:v>
                </c:pt>
                <c:pt idx="117">
                  <c:v>177604</c:v>
                </c:pt>
                <c:pt idx="118">
                  <c:v>189476</c:v>
                </c:pt>
                <c:pt idx="119">
                  <c:v>200892</c:v>
                </c:pt>
                <c:pt idx="120">
                  <c:v>206555</c:v>
                </c:pt>
                <c:pt idx="121">
                  <c:v>211080</c:v>
                </c:pt>
                <c:pt idx="122">
                  <c:v>223638</c:v>
                </c:pt>
                <c:pt idx="123">
                  <c:v>238617</c:v>
                </c:pt>
                <c:pt idx="124">
                  <c:v>254963</c:v>
                </c:pt>
                <c:pt idx="125">
                  <c:v>266940</c:v>
                </c:pt>
                <c:pt idx="126">
                  <c:v>277149</c:v>
                </c:pt>
                <c:pt idx="127">
                  <c:v>283952</c:v>
                </c:pt>
                <c:pt idx="128">
                  <c:v>378257</c:v>
                </c:pt>
                <c:pt idx="129">
                  <c:v>396737</c:v>
                </c:pt>
                <c:pt idx="130">
                  <c:v>413916</c:v>
                </c:pt>
                <c:pt idx="131">
                  <c:v>429965</c:v>
                </c:pt>
                <c:pt idx="132">
                  <c:v>445123</c:v>
                </c:pt>
                <c:pt idx="133">
                  <c:v>459436</c:v>
                </c:pt>
                <c:pt idx="134">
                  <c:v>469141</c:v>
                </c:pt>
                <c:pt idx="135">
                  <c:v>477709</c:v>
                </c:pt>
                <c:pt idx="136">
                  <c:v>490005</c:v>
                </c:pt>
                <c:pt idx="137">
                  <c:v>521046</c:v>
                </c:pt>
                <c:pt idx="138">
                  <c:v>534580</c:v>
                </c:pt>
                <c:pt idx="139">
                  <c:v>551631</c:v>
                </c:pt>
                <c:pt idx="140">
                  <c:v>576779</c:v>
                </c:pt>
                <c:pt idx="141">
                  <c:v>588118</c:v>
                </c:pt>
                <c:pt idx="142">
                  <c:v>601736</c:v>
                </c:pt>
                <c:pt idx="143">
                  <c:v>627963</c:v>
                </c:pt>
                <c:pt idx="144">
                  <c:v>660469</c:v>
                </c:pt>
                <c:pt idx="145">
                  <c:v>679524</c:v>
                </c:pt>
                <c:pt idx="146">
                  <c:v>702399</c:v>
                </c:pt>
                <c:pt idx="147">
                  <c:v>727715</c:v>
                </c:pt>
                <c:pt idx="148">
                  <c:v>746018</c:v>
                </c:pt>
                <c:pt idx="149">
                  <c:v>757811</c:v>
                </c:pt>
                <c:pt idx="150">
                  <c:v>788318</c:v>
                </c:pt>
                <c:pt idx="151">
                  <c:v>817642</c:v>
                </c:pt>
                <c:pt idx="152">
                  <c:v>957692</c:v>
                </c:pt>
                <c:pt idx="153">
                  <c:v>984615</c:v>
                </c:pt>
                <c:pt idx="154">
                  <c:v>990731</c:v>
                </c:pt>
                <c:pt idx="155">
                  <c:v>1029045</c:v>
                </c:pt>
                <c:pt idx="156">
                  <c:v>1062542</c:v>
                </c:pt>
                <c:pt idx="157">
                  <c:v>1107012</c:v>
                </c:pt>
                <c:pt idx="158">
                  <c:v>11398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73056"/>
        <c:axId val="320991232"/>
      </c:lineChart>
      <c:lineChart>
        <c:grouping val="standard"/>
        <c:varyColors val="0"/>
        <c:ser>
          <c:idx val="1"/>
          <c:order val="1"/>
          <c:tx>
            <c:strRef>
              <c:f>'data BR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RA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3</c:v>
                </c:pt>
                <c:pt idx="47">
                  <c:v>6</c:v>
                </c:pt>
                <c:pt idx="48">
                  <c:v>11</c:v>
                </c:pt>
                <c:pt idx="49">
                  <c:v>15</c:v>
                </c:pt>
                <c:pt idx="50">
                  <c:v>25</c:v>
                </c:pt>
                <c:pt idx="51">
                  <c:v>34</c:v>
                </c:pt>
                <c:pt idx="52">
                  <c:v>46</c:v>
                </c:pt>
                <c:pt idx="53">
                  <c:v>59</c:v>
                </c:pt>
                <c:pt idx="54">
                  <c:v>77</c:v>
                </c:pt>
                <c:pt idx="55">
                  <c:v>92</c:v>
                </c:pt>
                <c:pt idx="56">
                  <c:v>111</c:v>
                </c:pt>
                <c:pt idx="57">
                  <c:v>136</c:v>
                </c:pt>
                <c:pt idx="58">
                  <c:v>159</c:v>
                </c:pt>
                <c:pt idx="59">
                  <c:v>201</c:v>
                </c:pt>
                <c:pt idx="60">
                  <c:v>240</c:v>
                </c:pt>
                <c:pt idx="61">
                  <c:v>324</c:v>
                </c:pt>
                <c:pt idx="62">
                  <c:v>359</c:v>
                </c:pt>
                <c:pt idx="63">
                  <c:v>445</c:v>
                </c:pt>
                <c:pt idx="64">
                  <c:v>486</c:v>
                </c:pt>
                <c:pt idx="65">
                  <c:v>564</c:v>
                </c:pt>
                <c:pt idx="66">
                  <c:v>686</c:v>
                </c:pt>
                <c:pt idx="67">
                  <c:v>819</c:v>
                </c:pt>
                <c:pt idx="68">
                  <c:v>950</c:v>
                </c:pt>
                <c:pt idx="69">
                  <c:v>1057</c:v>
                </c:pt>
                <c:pt idx="70">
                  <c:v>1124</c:v>
                </c:pt>
                <c:pt idx="71">
                  <c:v>1223</c:v>
                </c:pt>
                <c:pt idx="72">
                  <c:v>1328</c:v>
                </c:pt>
                <c:pt idx="73">
                  <c:v>1532</c:v>
                </c:pt>
                <c:pt idx="74">
                  <c:v>1736</c:v>
                </c:pt>
                <c:pt idx="75">
                  <c:v>1924</c:v>
                </c:pt>
                <c:pt idx="76">
                  <c:v>2141</c:v>
                </c:pt>
                <c:pt idx="77">
                  <c:v>2354</c:v>
                </c:pt>
                <c:pt idx="78">
                  <c:v>2462</c:v>
                </c:pt>
                <c:pt idx="79">
                  <c:v>2587</c:v>
                </c:pt>
                <c:pt idx="80">
                  <c:v>2741</c:v>
                </c:pt>
                <c:pt idx="81">
                  <c:v>2906</c:v>
                </c:pt>
                <c:pt idx="82">
                  <c:v>3331</c:v>
                </c:pt>
                <c:pt idx="83">
                  <c:v>3704</c:v>
                </c:pt>
                <c:pt idx="84">
                  <c:v>4057</c:v>
                </c:pt>
                <c:pt idx="85">
                  <c:v>4286</c:v>
                </c:pt>
                <c:pt idx="86">
                  <c:v>4603</c:v>
                </c:pt>
                <c:pt idx="87">
                  <c:v>5083</c:v>
                </c:pt>
                <c:pt idx="88">
                  <c:v>5513</c:v>
                </c:pt>
                <c:pt idx="89">
                  <c:v>6006</c:v>
                </c:pt>
                <c:pt idx="90">
                  <c:v>6412</c:v>
                </c:pt>
                <c:pt idx="91">
                  <c:v>6761</c:v>
                </c:pt>
                <c:pt idx="92">
                  <c:v>7051</c:v>
                </c:pt>
                <c:pt idx="93">
                  <c:v>7367</c:v>
                </c:pt>
                <c:pt idx="94">
                  <c:v>7938</c:v>
                </c:pt>
                <c:pt idx="95">
                  <c:v>8588</c:v>
                </c:pt>
                <c:pt idx="96">
                  <c:v>9190</c:v>
                </c:pt>
                <c:pt idx="97">
                  <c:v>10017</c:v>
                </c:pt>
                <c:pt idx="98">
                  <c:v>10656</c:v>
                </c:pt>
                <c:pt idx="99">
                  <c:v>11123</c:v>
                </c:pt>
                <c:pt idx="100">
                  <c:v>11653</c:v>
                </c:pt>
                <c:pt idx="101">
                  <c:v>12461</c:v>
                </c:pt>
                <c:pt idx="102">
                  <c:v>13240</c:v>
                </c:pt>
                <c:pt idx="103">
                  <c:v>13999</c:v>
                </c:pt>
                <c:pt idx="104">
                  <c:v>14962</c:v>
                </c:pt>
                <c:pt idx="105">
                  <c:v>15662</c:v>
                </c:pt>
                <c:pt idx="106">
                  <c:v>16118</c:v>
                </c:pt>
                <c:pt idx="107">
                  <c:v>16853</c:v>
                </c:pt>
                <c:pt idx="108">
                  <c:v>17983</c:v>
                </c:pt>
                <c:pt idx="109">
                  <c:v>18859</c:v>
                </c:pt>
                <c:pt idx="110">
                  <c:v>20047</c:v>
                </c:pt>
                <c:pt idx="111">
                  <c:v>21048</c:v>
                </c:pt>
                <c:pt idx="112">
                  <c:v>22013</c:v>
                </c:pt>
                <c:pt idx="113">
                  <c:v>22666</c:v>
                </c:pt>
                <c:pt idx="114">
                  <c:v>23473</c:v>
                </c:pt>
                <c:pt idx="115">
                  <c:v>24512</c:v>
                </c:pt>
                <c:pt idx="116">
                  <c:v>25598</c:v>
                </c:pt>
                <c:pt idx="117">
                  <c:v>26754</c:v>
                </c:pt>
                <c:pt idx="118">
                  <c:v>27878</c:v>
                </c:pt>
                <c:pt idx="119">
                  <c:v>28834</c:v>
                </c:pt>
                <c:pt idx="120">
                  <c:v>29314</c:v>
                </c:pt>
                <c:pt idx="121">
                  <c:v>29937</c:v>
                </c:pt>
                <c:pt idx="122">
                  <c:v>31199</c:v>
                </c:pt>
                <c:pt idx="123">
                  <c:v>32548</c:v>
                </c:pt>
                <c:pt idx="124">
                  <c:v>34021</c:v>
                </c:pt>
                <c:pt idx="125">
                  <c:v>35026</c:v>
                </c:pt>
                <c:pt idx="126">
                  <c:v>35930</c:v>
                </c:pt>
                <c:pt idx="127">
                  <c:v>36455</c:v>
                </c:pt>
                <c:pt idx="128">
                  <c:v>37134</c:v>
                </c:pt>
                <c:pt idx="129">
                  <c:v>38406</c:v>
                </c:pt>
                <c:pt idx="130">
                  <c:v>39680</c:v>
                </c:pt>
                <c:pt idx="131">
                  <c:v>40919</c:v>
                </c:pt>
                <c:pt idx="132">
                  <c:v>41828</c:v>
                </c:pt>
                <c:pt idx="133">
                  <c:v>42720</c:v>
                </c:pt>
                <c:pt idx="134">
                  <c:v>43332</c:v>
                </c:pt>
                <c:pt idx="135">
                  <c:v>43959</c:v>
                </c:pt>
                <c:pt idx="136">
                  <c:v>45241</c:v>
                </c:pt>
                <c:pt idx="137">
                  <c:v>46510</c:v>
                </c:pt>
                <c:pt idx="138">
                  <c:v>47748</c:v>
                </c:pt>
                <c:pt idx="139">
                  <c:v>48954</c:v>
                </c:pt>
                <c:pt idx="140">
                  <c:v>49976</c:v>
                </c:pt>
                <c:pt idx="141">
                  <c:v>50591</c:v>
                </c:pt>
                <c:pt idx="142">
                  <c:v>51271</c:v>
                </c:pt>
                <c:pt idx="143">
                  <c:v>52645</c:v>
                </c:pt>
                <c:pt idx="144">
                  <c:v>53830</c:v>
                </c:pt>
                <c:pt idx="145">
                  <c:v>54971</c:v>
                </c:pt>
                <c:pt idx="146">
                  <c:v>55961</c:v>
                </c:pt>
                <c:pt idx="147">
                  <c:v>57070</c:v>
                </c:pt>
                <c:pt idx="148">
                  <c:v>57622</c:v>
                </c:pt>
                <c:pt idx="149">
                  <c:v>58314</c:v>
                </c:pt>
                <c:pt idx="150">
                  <c:v>59594</c:v>
                </c:pt>
                <c:pt idx="151">
                  <c:v>60632</c:v>
                </c:pt>
                <c:pt idx="152">
                  <c:v>61884</c:v>
                </c:pt>
                <c:pt idx="153">
                  <c:v>63174</c:v>
                </c:pt>
                <c:pt idx="154">
                  <c:v>64265</c:v>
                </c:pt>
                <c:pt idx="155">
                  <c:v>64867</c:v>
                </c:pt>
                <c:pt idx="156">
                  <c:v>65487</c:v>
                </c:pt>
                <c:pt idx="157">
                  <c:v>66741</c:v>
                </c:pt>
                <c:pt idx="158">
                  <c:v>679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994304"/>
        <c:axId val="320992768"/>
      </c:lineChart>
      <c:dateAx>
        <c:axId val="3209730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91232"/>
        <c:crosses val="autoZero"/>
        <c:auto val="1"/>
        <c:lblOffset val="100"/>
        <c:baseTimeUnit val="days"/>
      </c:dateAx>
      <c:valAx>
        <c:axId val="320991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73056"/>
        <c:crosses val="autoZero"/>
        <c:crossBetween val="between"/>
      </c:valAx>
      <c:valAx>
        <c:axId val="3209927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994304"/>
        <c:crosses val="max"/>
        <c:crossBetween val="between"/>
      </c:valAx>
      <c:catAx>
        <c:axId val="320994304"/>
        <c:scaling>
          <c:orientation val="minMax"/>
        </c:scaling>
        <c:delete val="1"/>
        <c:axPos val="b"/>
        <c:majorTickMark val="out"/>
        <c:minorTickMark val="none"/>
        <c:tickLblPos val="nextTo"/>
        <c:crossAx val="3209927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2857142857142857</c:v>
                </c:pt>
                <c:pt idx="29" formatCode="#,##0">
                  <c:v>0.2857142857142857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0.42857142857142855</c:v>
                </c:pt>
                <c:pt idx="33" formatCode="#,##0">
                  <c:v>0.42857142857142855</c:v>
                </c:pt>
                <c:pt idx="34" formatCode="#,##0">
                  <c:v>1.7142857142857142</c:v>
                </c:pt>
                <c:pt idx="35" formatCode="#,##0">
                  <c:v>1.5714285714285714</c:v>
                </c:pt>
                <c:pt idx="36" formatCode="#,##0">
                  <c:v>2.5714285714285716</c:v>
                </c:pt>
                <c:pt idx="37" formatCode="#,##0">
                  <c:v>3.2857142857142856</c:v>
                </c:pt>
                <c:pt idx="38" formatCode="#,##0">
                  <c:v>4.1428571428571432</c:v>
                </c:pt>
                <c:pt idx="39" formatCode="#,##0">
                  <c:v>4.8571428571428568</c:v>
                </c:pt>
                <c:pt idx="40" formatCode="#,##0">
                  <c:v>6.8571428571428568</c:v>
                </c:pt>
                <c:pt idx="41" formatCode="#,##0">
                  <c:v>19.714285714285715</c:v>
                </c:pt>
                <c:pt idx="42" formatCode="#,##0">
                  <c:v>19.714285714285715</c:v>
                </c:pt>
                <c:pt idx="43" formatCode="#,##0">
                  <c:v>20.285714285714285</c:v>
                </c:pt>
                <c:pt idx="44" formatCode="#,##0">
                  <c:v>25</c:v>
                </c:pt>
                <c:pt idx="45" formatCode="#,##0">
                  <c:v>41.428571428571431</c:v>
                </c:pt>
                <c:pt idx="46" formatCode="#,##0">
                  <c:v>47.714285714285715</c:v>
                </c:pt>
                <c:pt idx="47" formatCode="#,##0">
                  <c:v>81.285714285714292</c:v>
                </c:pt>
                <c:pt idx="48" formatCode="#,##0">
                  <c:v>91.714285714285708</c:v>
                </c:pt>
                <c:pt idx="49" formatCode="#,##0">
                  <c:v>124.28571428571429</c:v>
                </c:pt>
                <c:pt idx="50" formatCode="#,##0">
                  <c:v>197.71428571428572</c:v>
                </c:pt>
                <c:pt idx="51" formatCode="#,##0">
                  <c:v>246.28571428571428</c:v>
                </c:pt>
                <c:pt idx="52" formatCode="#,##0">
                  <c:v>275.14285714285717</c:v>
                </c:pt>
                <c:pt idx="53" formatCode="#,##0">
                  <c:v>311.71428571428572</c:v>
                </c:pt>
                <c:pt idx="54" formatCode="#,##0">
                  <c:v>337.71428571428572</c:v>
                </c:pt>
                <c:pt idx="55" formatCode="#,##0">
                  <c:v>374.85714285714283</c:v>
                </c:pt>
                <c:pt idx="56" formatCode="#,##0">
                  <c:v>411.85714285714283</c:v>
                </c:pt>
                <c:pt idx="57" formatCode="#,##0">
                  <c:v>387.14285714285717</c:v>
                </c:pt>
                <c:pt idx="58" formatCode="#,##0">
                  <c:v>379.28571428571428</c:v>
                </c:pt>
                <c:pt idx="59" formatCode="#,##0">
                  <c:v>495.71428571428572</c:v>
                </c:pt>
                <c:pt idx="60" formatCode="#,##0">
                  <c:v>611.71428571428567</c:v>
                </c:pt>
                <c:pt idx="61" formatCode="#,##0">
                  <c:v>722.71428571428567</c:v>
                </c:pt>
                <c:pt idx="62" formatCode="#,##0">
                  <c:v>805.57142857142856</c:v>
                </c:pt>
                <c:pt idx="63" formatCode="#,##0">
                  <c:v>922.28571428571433</c:v>
                </c:pt>
                <c:pt idx="64" formatCode="#,##0">
                  <c:v>982</c:v>
                </c:pt>
                <c:pt idx="65" formatCode="#,##0">
                  <c:v>1083.1428571428571</c:v>
                </c:pt>
                <c:pt idx="66" formatCode="#,##0">
                  <c:v>1188.1428571428571</c:v>
                </c:pt>
                <c:pt idx="67" formatCode="#,##0">
                  <c:v>1333.4285714285713</c:v>
                </c:pt>
                <c:pt idx="68" formatCode="#,##0">
                  <c:v>1435.4285714285713</c:v>
                </c:pt>
                <c:pt idx="69" formatCode="#,##0">
                  <c:v>1511.7142857142858</c:v>
                </c:pt>
                <c:pt idx="70" formatCode="#,##0">
                  <c:v>1481</c:v>
                </c:pt>
                <c:pt idx="71" formatCode="#,##0">
                  <c:v>1580.2857142857142</c:v>
                </c:pt>
                <c:pt idx="72" formatCode="#,##0">
                  <c:v>1609.8571428571429</c:v>
                </c:pt>
                <c:pt idx="73" formatCode="#,##0">
                  <c:v>1604</c:v>
                </c:pt>
                <c:pt idx="74" formatCode="#,##0">
                  <c:v>1735.7142857142858</c:v>
                </c:pt>
                <c:pt idx="75" formatCode="#,##0">
                  <c:v>1761.8571428571429</c:v>
                </c:pt>
                <c:pt idx="76" formatCode="#,##0">
                  <c:v>2006.2857142857142</c:v>
                </c:pt>
                <c:pt idx="77" formatCode="#,##0">
                  <c:v>2275.8571428571427</c:v>
                </c:pt>
                <c:pt idx="78" formatCode="#,##0">
                  <c:v>2351.7142857142858</c:v>
                </c:pt>
                <c:pt idx="79" formatCode="#,##0">
                  <c:v>2473.2857142857142</c:v>
                </c:pt>
                <c:pt idx="80" formatCode="#,##0">
                  <c:v>2545.2857142857142</c:v>
                </c:pt>
                <c:pt idx="81" formatCode="#,##0">
                  <c:v>2491</c:v>
                </c:pt>
                <c:pt idx="82" formatCode="#,##0">
                  <c:v>2801.5714285714284</c:v>
                </c:pt>
                <c:pt idx="83" formatCode="#,##0">
                  <c:v>2908.7142857142858</c:v>
                </c:pt>
                <c:pt idx="84" formatCode="#,##0">
                  <c:v>3238</c:v>
                </c:pt>
                <c:pt idx="85" formatCode="#,##0">
                  <c:v>3492.2857142857142</c:v>
                </c:pt>
                <c:pt idx="86" formatCode="#,##0">
                  <c:v>3814.7142857142858</c:v>
                </c:pt>
                <c:pt idx="87" formatCode="#,##0">
                  <c:v>4308</c:v>
                </c:pt>
                <c:pt idx="88" formatCode="#,##0">
                  <c:v>4846.8571428571431</c:v>
                </c:pt>
                <c:pt idx="89" formatCode="#,##0">
                  <c:v>5307.2857142857147</c:v>
                </c:pt>
                <c:pt idx="90" formatCode="#,##0">
                  <c:v>5451.2857142857147</c:v>
                </c:pt>
                <c:pt idx="91" formatCode="#,##0">
                  <c:v>5396.5714285714284</c:v>
                </c:pt>
                <c:pt idx="92" formatCode="#,##0">
                  <c:v>5532.2857142857147</c:v>
                </c:pt>
                <c:pt idx="93" formatCode="#,##0">
                  <c:v>5882</c:v>
                </c:pt>
                <c:pt idx="94" formatCode="#,##0">
                  <c:v>6031.4285714285716</c:v>
                </c:pt>
                <c:pt idx="95" formatCode="#,##0">
                  <c:v>6703.7142857142853</c:v>
                </c:pt>
                <c:pt idx="96" formatCode="#,##0">
                  <c:v>6940.8571428571431</c:v>
                </c:pt>
                <c:pt idx="97" formatCode="#,##0">
                  <c:v>7813.1428571428569</c:v>
                </c:pt>
                <c:pt idx="98" formatCode="#,##0">
                  <c:v>8423</c:v>
                </c:pt>
                <c:pt idx="99" formatCode="#,##0">
                  <c:v>8696.1428571428569</c:v>
                </c:pt>
                <c:pt idx="100" formatCode="#,##0">
                  <c:v>8710.5714285714294</c:v>
                </c:pt>
                <c:pt idx="101" formatCode="#,##0">
                  <c:v>8965.5714285714294</c:v>
                </c:pt>
                <c:pt idx="102" formatCode="#,##0">
                  <c:v>9075.1428571428569</c:v>
                </c:pt>
                <c:pt idx="103" formatCode="#,##0">
                  <c:v>9627.4285714285706</c:v>
                </c:pt>
                <c:pt idx="104" formatCode="#,##0">
                  <c:v>10485.285714285714</c:v>
                </c:pt>
                <c:pt idx="105" formatCode="#,##0">
                  <c:v>11064.285714285714</c:v>
                </c:pt>
                <c:pt idx="106" formatCode="#,##0">
                  <c:v>11197.285714285714</c:v>
                </c:pt>
                <c:pt idx="107" formatCode="#,##0">
                  <c:v>12253.428571428571</c:v>
                </c:pt>
                <c:pt idx="108" formatCode="#,##0">
                  <c:v>13381.571428571429</c:v>
                </c:pt>
                <c:pt idx="109" formatCode="#,##0">
                  <c:v>14491.714285714286</c:v>
                </c:pt>
                <c:pt idx="110" formatCode="#,##0">
                  <c:v>15274.571428571429</c:v>
                </c:pt>
                <c:pt idx="111" formatCode="#,##0">
                  <c:v>15799.857142857143</c:v>
                </c:pt>
                <c:pt idx="112" formatCode="#,##0">
                  <c:v>16269.571428571429</c:v>
                </c:pt>
                <c:pt idx="113" formatCode="#,##0">
                  <c:v>17447.285714285714</c:v>
                </c:pt>
                <c:pt idx="114" formatCode="#,##0">
                  <c:v>17075.714285714286</c:v>
                </c:pt>
                <c:pt idx="115" formatCode="#,##0">
                  <c:v>17048.142857142859</c:v>
                </c:pt>
                <c:pt idx="116" formatCode="#,##0">
                  <c:v>17177.428571428572</c:v>
                </c:pt>
                <c:pt idx="117" formatCode="#,##0">
                  <c:v>18307.285714285714</c:v>
                </c:pt>
                <c:pt idx="118" formatCode="#,##0">
                  <c:v>19182.285714285714</c:v>
                </c:pt>
                <c:pt idx="119" formatCode="#,##0">
                  <c:v>21577.428571428572</c:v>
                </c:pt>
                <c:pt idx="120" formatCode="#,##0">
                  <c:v>21662.571428571428</c:v>
                </c:pt>
                <c:pt idx="121" formatCode="#,##0">
                  <c:v>21649.857142857141</c:v>
                </c:pt>
                <c:pt idx="122" formatCode="#,##0">
                  <c:v>23451.571428571428</c:v>
                </c:pt>
                <c:pt idx="123" formatCode="#,##0">
                  <c:v>24599.285714285714</c:v>
                </c:pt>
                <c:pt idx="124" formatCode="#,##0">
                  <c:v>25243.285714285714</c:v>
                </c:pt>
                <c:pt idx="125" formatCode="#,##0">
                  <c:v>25800.714285714286</c:v>
                </c:pt>
                <c:pt idx="126" formatCode="#,##0">
                  <c:v>24915.142857142859</c:v>
                </c:pt>
                <c:pt idx="127" formatCode="#,##0">
                  <c:v>25272.714285714286</c:v>
                </c:pt>
                <c:pt idx="128" formatCode="#,##0">
                  <c:v>25852.142857142859</c:v>
                </c:pt>
                <c:pt idx="129" formatCode="#,##0">
                  <c:v>26302.857142857141</c:v>
                </c:pt>
                <c:pt idx="130" formatCode="#,##0">
                  <c:v>26914.285714285714</c:v>
                </c:pt>
                <c:pt idx="131" formatCode="#,##0">
                  <c:v>26841</c:v>
                </c:pt>
                <c:pt idx="132" formatCode="#,##0">
                  <c:v>26148.428571428572</c:v>
                </c:pt>
                <c:pt idx="133" formatCode="#,##0">
                  <c:v>25381.142857142859</c:v>
                </c:pt>
                <c:pt idx="134" formatCode="#,##0">
                  <c:v>25123.714285714286</c:v>
                </c:pt>
                <c:pt idx="135" formatCode="#,##0">
                  <c:v>25837</c:v>
                </c:pt>
                <c:pt idx="136" formatCode="#,##0">
                  <c:v>26240.857142857141</c:v>
                </c:pt>
                <c:pt idx="137" formatCode="#,##0">
                  <c:v>26137.285714285714</c:v>
                </c:pt>
                <c:pt idx="138" formatCode="#,##0">
                  <c:v>25044.857142857141</c:v>
                </c:pt>
                <c:pt idx="139" formatCode="#,##0">
                  <c:v>29157.571428571428</c:v>
                </c:pt>
                <c:pt idx="140" formatCode="#,##0">
                  <c:v>31009.285714285714</c:v>
                </c:pt>
                <c:pt idx="141" formatCode="#,##0">
                  <c:v>30816.714285714286</c:v>
                </c:pt>
                <c:pt idx="142" formatCode="#,##0">
                  <c:v>31171.285714285714</c:v>
                </c:pt>
                <c:pt idx="143" formatCode="#,##0">
                  <c:v>31816.714285714286</c:v>
                </c:pt>
                <c:pt idx="144" formatCode="#,##0">
                  <c:v>33322</c:v>
                </c:pt>
                <c:pt idx="145" formatCode="#,##0">
                  <c:v>35710.285714285717</c:v>
                </c:pt>
                <c:pt idx="146" formatCode="#,##0">
                  <c:v>34580.142857142855</c:v>
                </c:pt>
                <c:pt idx="147" formatCode="#,##0">
                  <c:v>35155.428571428572</c:v>
                </c:pt>
                <c:pt idx="148" formatCode="#,##0">
                  <c:v>37257.428571428572</c:v>
                </c:pt>
                <c:pt idx="149" formatCode="#,##0">
                  <c:v>37389.285714285717</c:v>
                </c:pt>
                <c:pt idx="150" formatCode="#,##0">
                  <c:v>36590.714285714283</c:v>
                </c:pt>
                <c:pt idx="151" formatCode="#,##0">
                  <c:v>37160.285714285717</c:v>
                </c:pt>
                <c:pt idx="152" formatCode="#,##0">
                  <c:v>38392</c:v>
                </c:pt>
                <c:pt idx="153" formatCode="#,##0">
                  <c:v>37729.571428571428</c:v>
                </c:pt>
                <c:pt idx="154" formatCode="#,##0">
                  <c:v>37619.571428571428</c:v>
                </c:pt>
                <c:pt idx="155" formatCode="#,##0">
                  <c:v>36987.428571428572</c:v>
                </c:pt>
                <c:pt idx="156" formatCode="#,##0">
                  <c:v>36441.285714285717</c:v>
                </c:pt>
                <c:pt idx="157" formatCode="#,##0">
                  <c:v>38078.285714285717</c:v>
                </c:pt>
                <c:pt idx="158" formatCode="#,##0">
                  <c:v>37772.428571428572</c:v>
                </c:pt>
                <c:pt idx="159" formatCode="#,##0">
                  <c:v>36988.714285714283</c:v>
                </c:pt>
                <c:pt idx="160" formatCode="#,##0">
                  <c:v>37392.285714285717</c:v>
                </c:pt>
                <c:pt idx="161" formatCode="#,##0">
                  <c:v>37549.428571428572</c:v>
                </c:pt>
                <c:pt idx="162" formatCode="#,##0">
                  <c:v>37375.142857142855</c:v>
                </c:pt>
                <c:pt idx="163" formatCode="#,##0">
                  <c:v>37383.285714285717</c:v>
                </c:pt>
                <c:pt idx="164" formatCode="#,##0">
                  <c:v>36890.714285714283</c:v>
                </c:pt>
                <c:pt idx="165" formatCode="#,##0">
                  <c:v>36226.857142857145</c:v>
                </c:pt>
                <c:pt idx="166" formatCode="#,##0">
                  <c:v>36624.571428571428</c:v>
                </c:pt>
                <c:pt idx="167" formatCode="#,##0">
                  <c:v>35071.571428571428</c:v>
                </c:pt>
                <c:pt idx="168" formatCode="#,##0">
                  <c:v>33572.857142857145</c:v>
                </c:pt>
                <c:pt idx="169" formatCode="#,##0">
                  <c:v>33386.857142857145</c:v>
                </c:pt>
                <c:pt idx="170" formatCode="#,##0">
                  <c:v>33382.714285714283</c:v>
                </c:pt>
                <c:pt idx="171" formatCode="#,##0">
                  <c:v>33261.428571428572</c:v>
                </c:pt>
                <c:pt idx="172" formatCode="#,##0">
                  <c:v>37252.285714285717</c:v>
                </c:pt>
                <c:pt idx="173" formatCode="#,##0">
                  <c:v>39332</c:v>
                </c:pt>
                <c:pt idx="174" formatCode="#,##0">
                  <c:v>42434</c:v>
                </c:pt>
                <c:pt idx="175" formatCode="#,##0">
                  <c:v>45664.714285714283</c:v>
                </c:pt>
                <c:pt idx="176" formatCode="#,##0">
                  <c:v>45814.571428571428</c:v>
                </c:pt>
                <c:pt idx="177" formatCode="#,##0">
                  <c:v>46247</c:v>
                </c:pt>
                <c:pt idx="178" formatCode="#,##0">
                  <c:v>46219.571428571428</c:v>
                </c:pt>
                <c:pt idx="179" formatCode="#,##0">
                  <c:v>46393</c:v>
                </c:pt>
                <c:pt idx="180" formatCode="#,##0">
                  <c:v>46089.571428571428</c:v>
                </c:pt>
                <c:pt idx="181" formatCode="#,##0">
                  <c:v>45588.428571428572</c:v>
                </c:pt>
                <c:pt idx="182" formatCode="#,##0">
                  <c:v>44766.285714285717</c:v>
                </c:pt>
                <c:pt idx="183" formatCode="#,##0">
                  <c:v>44940.857142857145</c:v>
                </c:pt>
                <c:pt idx="184" formatCode="#,##0">
                  <c:v>43991.857142857145</c:v>
                </c:pt>
                <c:pt idx="185" formatCode="#,##0">
                  <c:v>45532.857142857145</c:v>
                </c:pt>
                <c:pt idx="186" formatCode="#,##0">
                  <c:v>43829.714285714283</c:v>
                </c:pt>
                <c:pt idx="187" formatCode="#,##0">
                  <c:v>43158.571428571428</c:v>
                </c:pt>
                <c:pt idx="188" formatCode="#,##0">
                  <c:v>42851</c:v>
                </c:pt>
                <c:pt idx="189" formatCode="#,##0">
                  <c:v>43505</c:v>
                </c:pt>
                <c:pt idx="190" formatCode="#,##0">
                  <c:v>43106.428571428572</c:v>
                </c:pt>
                <c:pt idx="191" formatCode="#,##0">
                  <c:v>43878.857142857145</c:v>
                </c:pt>
                <c:pt idx="192" formatCode="#,##0">
                  <c:v>43958.428571428572</c:v>
                </c:pt>
                <c:pt idx="193" formatCode="#,##0">
                  <c:v>43673.142857142855</c:v>
                </c:pt>
                <c:pt idx="194" formatCode="#,##0">
                  <c:v>44666.285714285717</c:v>
                </c:pt>
                <c:pt idx="195" formatCode="#,##0">
                  <c:v>44725.428571428572</c:v>
                </c:pt>
                <c:pt idx="196" formatCode="#,##0">
                  <c:v>43526.285714285717</c:v>
                </c:pt>
                <c:pt idx="197" formatCode="#,##0">
                  <c:v>43539.285714285717</c:v>
                </c:pt>
                <c:pt idx="198" formatCode="#,##0">
                  <c:v>43157.142857142855</c:v>
                </c:pt>
                <c:pt idx="199" formatCode="#,##0">
                  <c:v>42532</c:v>
                </c:pt>
                <c:pt idx="200" formatCode="#,##0">
                  <c:v>41695.285714285717</c:v>
                </c:pt>
                <c:pt idx="201" formatCode="#,##0">
                  <c:v>39585.571428571428</c:v>
                </c:pt>
                <c:pt idx="202" formatCode="#,##0">
                  <c:v>36687.142857142855</c:v>
                </c:pt>
                <c:pt idx="203" formatCode="#,##0">
                  <c:v>37895.142857142855</c:v>
                </c:pt>
                <c:pt idx="204" formatCode="#,##0">
                  <c:v>37940.857142857145</c:v>
                </c:pt>
                <c:pt idx="205" formatCode="#,##0">
                  <c:v>37613</c:v>
                </c:pt>
                <c:pt idx="206" formatCode="#,##0">
                  <c:v>37520.142857142855</c:v>
                </c:pt>
                <c:pt idx="207" formatCode="#,##0">
                  <c:v>37214.857142857145</c:v>
                </c:pt>
                <c:pt idx="208" formatCode="#,##0">
                  <c:v>37059.428571428572</c:v>
                </c:pt>
                <c:pt idx="209" formatCode="#,##0">
                  <c:v>38924.714285714283</c:v>
                </c:pt>
                <c:pt idx="210" formatCode="#,##0">
                  <c:v>37684.428571428572</c:v>
                </c:pt>
                <c:pt idx="211" formatCode="#,##0">
                  <c:v>36646.857142857145</c:v>
                </c:pt>
                <c:pt idx="212" formatCode="#,##0">
                  <c:v>40773</c:v>
                </c:pt>
                <c:pt idx="213" formatCode="#,##0">
                  <c:v>40133.714285714283</c:v>
                </c:pt>
                <c:pt idx="214" formatCode="#,##0">
                  <c:v>40101.285714285717</c:v>
                </c:pt>
                <c:pt idx="215" formatCode="#,##0">
                  <c:v>40035.285714285717</c:v>
                </c:pt>
                <c:pt idx="216" formatCode="#,##0">
                  <c:v>40999.714285714283</c:v>
                </c:pt>
                <c:pt idx="217" formatCode="#,##0">
                  <c:v>39549.571428571428</c:v>
                </c:pt>
                <c:pt idx="218" formatCode="#,##0">
                  <c:v>39315.714285714283</c:v>
                </c:pt>
                <c:pt idx="219" formatCode="#,##0">
                  <c:v>34217.428571428572</c:v>
                </c:pt>
                <c:pt idx="220" formatCode="#,##0">
                  <c:v>30163.142857142859</c:v>
                </c:pt>
                <c:pt idx="221" formatCode="#,##0">
                  <c:v>28574.857142857141</c:v>
                </c:pt>
                <c:pt idx="222" formatCode="#,##0">
                  <c:v>28115.428571428572</c:v>
                </c:pt>
                <c:pt idx="223" formatCode="#,##0">
                  <c:v>27194.714285714286</c:v>
                </c:pt>
                <c:pt idx="224" formatCode="#,##0">
                  <c:v>27526.714285714286</c:v>
                </c:pt>
                <c:pt idx="225" formatCode="#,##0">
                  <c:v>27562</c:v>
                </c:pt>
                <c:pt idx="226" formatCode="#,##0">
                  <c:v>28259.428571428572</c:v>
                </c:pt>
                <c:pt idx="227" formatCode="#,##0">
                  <c:v>31455.714285714286</c:v>
                </c:pt>
                <c:pt idx="228" formatCode="#,##0">
                  <c:v>31599.142857142859</c:v>
                </c:pt>
                <c:pt idx="229" formatCode="#,##0">
                  <c:v>30991.428571428572</c:v>
                </c:pt>
                <c:pt idx="230" formatCode="#,##0">
                  <c:v>30431.285714285714</c:v>
                </c:pt>
                <c:pt idx="231" formatCode="#,##0">
                  <c:v>30364.714285714286</c:v>
                </c:pt>
                <c:pt idx="232" formatCode="#,##0">
                  <c:v>30596.285714285714</c:v>
                </c:pt>
                <c:pt idx="233" formatCode="#,##0">
                  <c:v>30347.142857142859</c:v>
                </c:pt>
                <c:pt idx="234" formatCode="#,##0">
                  <c:v>29871.571428571428</c:v>
                </c:pt>
                <c:pt idx="235" formatCode="#,##0">
                  <c:v>24611.571428571428</c:v>
                </c:pt>
                <c:pt idx="236" formatCode="#,##0">
                  <c:v>28902.285714285714</c:v>
                </c:pt>
                <c:pt idx="237" formatCode="#,##0">
                  <c:v>27775.714285714286</c:v>
                </c:pt>
                <c:pt idx="238" formatCode="#,##0">
                  <c:v>27107.285714285714</c:v>
                </c:pt>
                <c:pt idx="239" formatCode="#,##0">
                  <c:v>26811.428571428572</c:v>
                </c:pt>
                <c:pt idx="240" formatCode="#,##0">
                  <c:v>26774.857142857141</c:v>
                </c:pt>
                <c:pt idx="241" formatCode="#,##0">
                  <c:v>26594</c:v>
                </c:pt>
                <c:pt idx="242" formatCode="#,##0">
                  <c:v>31367.285714285714</c:v>
                </c:pt>
                <c:pt idx="243" formatCode="#,##0">
                  <c:v>27055.714285714286</c:v>
                </c:pt>
                <c:pt idx="244" formatCode="#,##0">
                  <c:v>22497</c:v>
                </c:pt>
                <c:pt idx="245" formatCode="#,##0">
                  <c:v>26977.428571428572</c:v>
                </c:pt>
                <c:pt idx="246" formatCode="#,##0">
                  <c:v>26140</c:v>
                </c:pt>
                <c:pt idx="247" formatCode="#,##0">
                  <c:v>25967.285714285714</c:v>
                </c:pt>
                <c:pt idx="248" formatCode="#,##0">
                  <c:v>27374.142857142859</c:v>
                </c:pt>
                <c:pt idx="249" formatCode="#,##0">
                  <c:v>27108.428571428572</c:v>
                </c:pt>
                <c:pt idx="250" formatCode="#,##0">
                  <c:v>25907.428571428572</c:v>
                </c:pt>
                <c:pt idx="251" formatCode="#,##0">
                  <c:v>29828</c:v>
                </c:pt>
                <c:pt idx="252" formatCode="#,##0">
                  <c:v>25114.857142857141</c:v>
                </c:pt>
                <c:pt idx="253" formatCode="#,##0">
                  <c:v>25670</c:v>
                </c:pt>
                <c:pt idx="254" formatCode="#,##0">
                  <c:v>25167.571428571428</c:v>
                </c:pt>
                <c:pt idx="255" formatCode="#,##0">
                  <c:v>20641</c:v>
                </c:pt>
                <c:pt idx="256" formatCode="#,##0">
                  <c:v>20024.142857142859</c:v>
                </c:pt>
                <c:pt idx="257" formatCode="#,##0">
                  <c:v>20134.571428571428</c:v>
                </c:pt>
                <c:pt idx="258" formatCode="#,##0">
                  <c:v>20630.285714285714</c:v>
                </c:pt>
                <c:pt idx="259" formatCode="#,##0">
                  <c:v>20246.428571428572</c:v>
                </c:pt>
                <c:pt idx="260" formatCode="#,##0">
                  <c:v>18483.285714285714</c:v>
                </c:pt>
                <c:pt idx="261" formatCode="#,##0">
                  <c:v>21045.571428571428</c:v>
                </c:pt>
                <c:pt idx="262" formatCode="#,##0">
                  <c:v>22903.714285714286</c:v>
                </c:pt>
                <c:pt idx="263" formatCode="#,##0">
                  <c:v>22558.428571428572</c:v>
                </c:pt>
                <c:pt idx="264" formatCode="#,##0">
                  <c:v>22034.857142857141</c:v>
                </c:pt>
                <c:pt idx="265" formatCode="#,##0">
                  <c:v>21908</c:v>
                </c:pt>
                <c:pt idx="266" formatCode="#,##0">
                  <c:v>22324.714285714286</c:v>
                </c:pt>
                <c:pt idx="267" formatCode="#,##0">
                  <c:v>24252.285714285714</c:v>
                </c:pt>
                <c:pt idx="268" formatCode="#,##0">
                  <c:v>22732.428571428572</c:v>
                </c:pt>
                <c:pt idx="269" formatCode="#,##0">
                  <c:v>23669.571428571428</c:v>
                </c:pt>
                <c:pt idx="270" formatCode="#,##0">
                  <c:v>24214</c:v>
                </c:pt>
                <c:pt idx="271" formatCode="#,##0">
                  <c:v>24392.285714285714</c:v>
                </c:pt>
                <c:pt idx="272" formatCode="#,##0">
                  <c:v>23286</c:v>
                </c:pt>
                <c:pt idx="273" formatCode="#,##0">
                  <c:v>22138.571428571428</c:v>
                </c:pt>
                <c:pt idx="274" formatCode="#,##0">
                  <c:v>21653.857142857141</c:v>
                </c:pt>
                <c:pt idx="275" formatCode="#,##0">
                  <c:v>20621.714285714286</c:v>
                </c:pt>
                <c:pt idx="276" formatCode="#,##0">
                  <c:v>18058.285714285714</c:v>
                </c:pt>
                <c:pt idx="277" formatCode="#,##0">
                  <c:v>17393.571428571428</c:v>
                </c:pt>
                <c:pt idx="278" formatCode="#,##0">
                  <c:v>13664.142857142857</c:v>
                </c:pt>
                <c:pt idx="279" formatCode="#,##0">
                  <c:v>16360.428571428571</c:v>
                </c:pt>
                <c:pt idx="280" formatCode="#,##0">
                  <c:v>16850.8571428571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248256"/>
        <c:axId val="321254144"/>
      </c:lineChart>
      <c:lineChart>
        <c:grouping val="standard"/>
        <c:varyColors val="0"/>
        <c:ser>
          <c:idx val="1"/>
          <c:order val="1"/>
          <c:tx>
            <c:strRef>
              <c:f>'data BR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14285714285714285</c:v>
                </c:pt>
                <c:pt idx="46" formatCode="#,##0">
                  <c:v>0.42857142857142855</c:v>
                </c:pt>
                <c:pt idx="47" formatCode="#,##0">
                  <c:v>0.8571428571428571</c:v>
                </c:pt>
                <c:pt idx="48" formatCode="#,##0">
                  <c:v>1.5714285714285714</c:v>
                </c:pt>
                <c:pt idx="49" formatCode="#,##0">
                  <c:v>2.1428571428571428</c:v>
                </c:pt>
                <c:pt idx="50" formatCode="#,##0">
                  <c:v>3.5714285714285716</c:v>
                </c:pt>
                <c:pt idx="51" formatCode="#,##0">
                  <c:v>4.8571428571428568</c:v>
                </c:pt>
                <c:pt idx="52" formatCode="#,##0">
                  <c:v>6.4285714285714288</c:v>
                </c:pt>
                <c:pt idx="53" formatCode="#,##0">
                  <c:v>8</c:v>
                </c:pt>
                <c:pt idx="54" formatCode="#,##0">
                  <c:v>10.142857142857142</c:v>
                </c:pt>
                <c:pt idx="55" formatCode="#,##0">
                  <c:v>11.571428571428571</c:v>
                </c:pt>
                <c:pt idx="56" formatCode="#,##0">
                  <c:v>13.714285714285714</c:v>
                </c:pt>
                <c:pt idx="57" formatCode="#,##0">
                  <c:v>15.857142857142858</c:v>
                </c:pt>
                <c:pt idx="58" formatCode="#,##0">
                  <c:v>17.857142857142858</c:v>
                </c:pt>
                <c:pt idx="59" formatCode="#,##0">
                  <c:v>22.142857142857142</c:v>
                </c:pt>
                <c:pt idx="60" formatCode="#,##0">
                  <c:v>25.857142857142858</c:v>
                </c:pt>
                <c:pt idx="61" formatCode="#,##0">
                  <c:v>35.285714285714285</c:v>
                </c:pt>
                <c:pt idx="62" formatCode="#,##0">
                  <c:v>38.142857142857146</c:v>
                </c:pt>
                <c:pt idx="63" formatCode="#,##0">
                  <c:v>47.714285714285715</c:v>
                </c:pt>
                <c:pt idx="64" formatCode="#,##0">
                  <c:v>50</c:v>
                </c:pt>
                <c:pt idx="65" formatCode="#,##0">
                  <c:v>57.857142857142854</c:v>
                </c:pt>
                <c:pt idx="66" formatCode="#,##0">
                  <c:v>69.285714285714292</c:v>
                </c:pt>
                <c:pt idx="67" formatCode="#,##0">
                  <c:v>82.714285714285708</c:v>
                </c:pt>
                <c:pt idx="68" formatCode="#,##0">
                  <c:v>89.428571428571431</c:v>
                </c:pt>
                <c:pt idx="69" formatCode="#,##0">
                  <c:v>99.714285714285708</c:v>
                </c:pt>
                <c:pt idx="70" formatCode="#,##0">
                  <c:v>97</c:v>
                </c:pt>
                <c:pt idx="71" formatCode="#,##0">
                  <c:v>105.28571428571429</c:v>
                </c:pt>
                <c:pt idx="72" formatCode="#,##0">
                  <c:v>109.14285714285714</c:v>
                </c:pt>
                <c:pt idx="73" formatCode="#,##0">
                  <c:v>120.85714285714286</c:v>
                </c:pt>
                <c:pt idx="74" formatCode="#,##0">
                  <c:v>131</c:v>
                </c:pt>
                <c:pt idx="75" formatCode="#,##0">
                  <c:v>139.14285714285714</c:v>
                </c:pt>
                <c:pt idx="76" formatCode="#,##0">
                  <c:v>154.85714285714286</c:v>
                </c:pt>
                <c:pt idx="77" formatCode="#,##0">
                  <c:v>175.71428571428572</c:v>
                </c:pt>
                <c:pt idx="78" formatCode="#,##0">
                  <c:v>177</c:v>
                </c:pt>
                <c:pt idx="79" formatCode="#,##0">
                  <c:v>179.85714285714286</c:v>
                </c:pt>
                <c:pt idx="80" formatCode="#,##0">
                  <c:v>172.71428571428572</c:v>
                </c:pt>
                <c:pt idx="81" formatCode="#,##0">
                  <c:v>167.14285714285714</c:v>
                </c:pt>
                <c:pt idx="82" formatCode="#,##0">
                  <c:v>201</c:v>
                </c:pt>
                <c:pt idx="83" formatCode="#,##0">
                  <c:v>223.28571428571428</c:v>
                </c:pt>
                <c:pt idx="84" formatCode="#,##0">
                  <c:v>243.28571428571428</c:v>
                </c:pt>
                <c:pt idx="85" formatCode="#,##0">
                  <c:v>260.57142857142856</c:v>
                </c:pt>
                <c:pt idx="86" formatCode="#,##0">
                  <c:v>288</c:v>
                </c:pt>
                <c:pt idx="87" formatCode="#,##0">
                  <c:v>334.57142857142856</c:v>
                </c:pt>
                <c:pt idx="88" formatCode="#,##0">
                  <c:v>372.42857142857144</c:v>
                </c:pt>
                <c:pt idx="89" formatCode="#,##0">
                  <c:v>382.14285714285717</c:v>
                </c:pt>
                <c:pt idx="90" formatCode="#,##0">
                  <c:v>386.85714285714283</c:v>
                </c:pt>
                <c:pt idx="91" formatCode="#,##0">
                  <c:v>386.28571428571428</c:v>
                </c:pt>
                <c:pt idx="92" formatCode="#,##0">
                  <c:v>395</c:v>
                </c:pt>
                <c:pt idx="93" formatCode="#,##0">
                  <c:v>394.85714285714283</c:v>
                </c:pt>
                <c:pt idx="94" formatCode="#,##0">
                  <c:v>407.85714285714283</c:v>
                </c:pt>
                <c:pt idx="95" formatCode="#,##0">
                  <c:v>439.28571428571428</c:v>
                </c:pt>
                <c:pt idx="96" formatCode="#,##0">
                  <c:v>454.85714285714283</c:v>
                </c:pt>
                <c:pt idx="97" formatCode="#,##0">
                  <c:v>515</c:v>
                </c:pt>
                <c:pt idx="98" formatCode="#,##0">
                  <c:v>556.42857142857144</c:v>
                </c:pt>
                <c:pt idx="99" formatCode="#,##0">
                  <c:v>581.71428571428567</c:v>
                </c:pt>
                <c:pt idx="100" formatCode="#,##0">
                  <c:v>612.28571428571433</c:v>
                </c:pt>
                <c:pt idx="101" formatCode="#,##0">
                  <c:v>646.14285714285711</c:v>
                </c:pt>
                <c:pt idx="102" formatCode="#,##0">
                  <c:v>664.57142857142856</c:v>
                </c:pt>
                <c:pt idx="103" formatCode="#,##0">
                  <c:v>687</c:v>
                </c:pt>
                <c:pt idx="104" formatCode="#,##0">
                  <c:v>706.42857142857144</c:v>
                </c:pt>
                <c:pt idx="105" formatCode="#,##0">
                  <c:v>715.14285714285711</c:v>
                </c:pt>
                <c:pt idx="106" formatCode="#,##0">
                  <c:v>713.57142857142856</c:v>
                </c:pt>
                <c:pt idx="107" formatCode="#,##0">
                  <c:v>742.85714285714289</c:v>
                </c:pt>
                <c:pt idx="108" formatCode="#,##0">
                  <c:v>788.85714285714289</c:v>
                </c:pt>
                <c:pt idx="109" formatCode="#,##0">
                  <c:v>802.71428571428567</c:v>
                </c:pt>
                <c:pt idx="110" formatCode="#,##0">
                  <c:v>864</c:v>
                </c:pt>
                <c:pt idx="111" formatCode="#,##0">
                  <c:v>869.42857142857144</c:v>
                </c:pt>
                <c:pt idx="112" formatCode="#,##0">
                  <c:v>907.28571428571433</c:v>
                </c:pt>
                <c:pt idx="113" formatCode="#,##0">
                  <c:v>935.42857142857144</c:v>
                </c:pt>
                <c:pt idx="114" formatCode="#,##0">
                  <c:v>945.71428571428567</c:v>
                </c:pt>
                <c:pt idx="115" formatCode="#,##0">
                  <c:v>932.71428571428567</c:v>
                </c:pt>
                <c:pt idx="116" formatCode="#,##0">
                  <c:v>962.71428571428567</c:v>
                </c:pt>
                <c:pt idx="117" formatCode="#,##0">
                  <c:v>958.14285714285711</c:v>
                </c:pt>
                <c:pt idx="118" formatCode="#,##0">
                  <c:v>975.71428571428567</c:v>
                </c:pt>
                <c:pt idx="119" formatCode="#,##0">
                  <c:v>974.42857142857144</c:v>
                </c:pt>
                <c:pt idx="120" formatCode="#,##0">
                  <c:v>949.71428571428567</c:v>
                </c:pt>
                <c:pt idx="121" formatCode="#,##0">
                  <c:v>923.42857142857144</c:v>
                </c:pt>
                <c:pt idx="122" formatCode="#,##0">
                  <c:v>955.28571428571433</c:v>
                </c:pt>
                <c:pt idx="123" formatCode="#,##0">
                  <c:v>992.85714285714289</c:v>
                </c:pt>
                <c:pt idx="124" formatCode="#,##0">
                  <c:v>1038.1428571428571</c:v>
                </c:pt>
                <c:pt idx="125" formatCode="#,##0">
                  <c:v>1021.1428571428571</c:v>
                </c:pt>
                <c:pt idx="126" formatCode="#,##0">
                  <c:v>1013.7142857142857</c:v>
                </c:pt>
                <c:pt idx="127" formatCode="#,##0">
                  <c:v>1020.1428571428571</c:v>
                </c:pt>
                <c:pt idx="128" formatCode="#,##0">
                  <c:v>1028.1428571428571</c:v>
                </c:pt>
                <c:pt idx="129" formatCode="#,##0">
                  <c:v>1029.5714285714287</c:v>
                </c:pt>
                <c:pt idx="130" formatCode="#,##0">
                  <c:v>1018.8571428571429</c:v>
                </c:pt>
                <c:pt idx="131" formatCode="#,##0">
                  <c:v>985.42857142857144</c:v>
                </c:pt>
                <c:pt idx="132" formatCode="#,##0">
                  <c:v>971.71428571428567</c:v>
                </c:pt>
                <c:pt idx="133" formatCode="#,##0">
                  <c:v>970</c:v>
                </c:pt>
                <c:pt idx="134" formatCode="#,##0">
                  <c:v>982.42857142857144</c:v>
                </c:pt>
                <c:pt idx="135" formatCode="#,##0">
                  <c:v>975</c:v>
                </c:pt>
                <c:pt idx="136" formatCode="#,##0">
                  <c:v>976.42857142857144</c:v>
                </c:pt>
                <c:pt idx="137" formatCode="#,##0">
                  <c:v>975.71428571428567</c:v>
                </c:pt>
                <c:pt idx="138" formatCode="#,##0">
                  <c:v>975.57142857142856</c:v>
                </c:pt>
                <c:pt idx="139" formatCode="#,##0">
                  <c:v>1018</c:v>
                </c:pt>
                <c:pt idx="140" formatCode="#,##0">
                  <c:v>1036.5714285714287</c:v>
                </c:pt>
                <c:pt idx="141" formatCode="#,##0">
                  <c:v>1037</c:v>
                </c:pt>
                <c:pt idx="142" formatCode="#,##0">
                  <c:v>1044.5714285714287</c:v>
                </c:pt>
                <c:pt idx="143" formatCode="#,##0">
                  <c:v>1057.7142857142858</c:v>
                </c:pt>
                <c:pt idx="144" formatCode="#,##0">
                  <c:v>1045.7142857142858</c:v>
                </c:pt>
                <c:pt idx="145" formatCode="#,##0">
                  <c:v>1031.8571428571429</c:v>
                </c:pt>
                <c:pt idx="146" formatCode="#,##0">
                  <c:v>1001</c:v>
                </c:pt>
                <c:pt idx="147" formatCode="#,##0">
                  <c:v>1013.4285714285714</c:v>
                </c:pt>
                <c:pt idx="148" formatCode="#,##0">
                  <c:v>1004.4285714285714</c:v>
                </c:pt>
                <c:pt idx="149" formatCode="#,##0">
                  <c:v>1006.1428571428571</c:v>
                </c:pt>
                <c:pt idx="150" formatCode="#,##0">
                  <c:v>992.71428571428567</c:v>
                </c:pt>
                <c:pt idx="151" formatCode="#,##0">
                  <c:v>971.71428571428567</c:v>
                </c:pt>
                <c:pt idx="152" formatCode="#,##0">
                  <c:v>987.57142857142856</c:v>
                </c:pt>
                <c:pt idx="153" formatCode="#,##0">
                  <c:v>1030.4285714285713</c:v>
                </c:pt>
                <c:pt idx="154" formatCode="#,##0">
                  <c:v>1027.8571428571429</c:v>
                </c:pt>
                <c:pt idx="155" formatCode="#,##0">
                  <c:v>1035</c:v>
                </c:pt>
                <c:pt idx="156" formatCode="#,##0">
                  <c:v>1024.7142857142858</c:v>
                </c:pt>
                <c:pt idx="157" formatCode="#,##0">
                  <c:v>1021</c:v>
                </c:pt>
                <c:pt idx="158" formatCode="#,##0">
                  <c:v>1047.4285714285713</c:v>
                </c:pt>
                <c:pt idx="159" formatCode="#,##0">
                  <c:v>1042.8571428571429</c:v>
                </c:pt>
                <c:pt idx="160" formatCode="#,##0">
                  <c:v>1032</c:v>
                </c:pt>
                <c:pt idx="161" formatCode="#,##0">
                  <c:v>1029.1428571428571</c:v>
                </c:pt>
                <c:pt idx="162" formatCode="#,##0">
                  <c:v>1033.2857142857142</c:v>
                </c:pt>
                <c:pt idx="163" formatCode="#,##0">
                  <c:v>1049.4285714285713</c:v>
                </c:pt>
                <c:pt idx="164" formatCode="#,##0">
                  <c:v>1056</c:v>
                </c:pt>
                <c:pt idx="165" formatCode="#,##0">
                  <c:v>1057.4285714285713</c:v>
                </c:pt>
                <c:pt idx="166" formatCode="#,##0">
                  <c:v>1072</c:v>
                </c:pt>
                <c:pt idx="167" formatCode="#,##0">
                  <c:v>1064.7142857142858</c:v>
                </c:pt>
                <c:pt idx="168" formatCode="#,##0">
                  <c:v>1043.2857142857142</c:v>
                </c:pt>
                <c:pt idx="169" formatCode="#,##0">
                  <c:v>1055.4285714285713</c:v>
                </c:pt>
                <c:pt idx="170" formatCode="#,##0">
                  <c:v>1041</c:v>
                </c:pt>
                <c:pt idx="171" formatCode="#,##0">
                  <c:v>1050.5714285714287</c:v>
                </c:pt>
                <c:pt idx="172" formatCode="#,##0">
                  <c:v>1057.8571428571429</c:v>
                </c:pt>
                <c:pt idx="173" formatCode="#,##0">
                  <c:v>1056.2857142857142</c:v>
                </c:pt>
                <c:pt idx="174" formatCode="#,##0">
                  <c:v>1055.2857142857142</c:v>
                </c:pt>
                <c:pt idx="175" formatCode="#,##0">
                  <c:v>1096.7142857142858</c:v>
                </c:pt>
                <c:pt idx="176" formatCode="#,##0">
                  <c:v>1073.7142857142858</c:v>
                </c:pt>
                <c:pt idx="177" formatCode="#,##0">
                  <c:v>1071.1428571428571</c:v>
                </c:pt>
                <c:pt idx="178" formatCode="#,##0">
                  <c:v>1007.4285714285714</c:v>
                </c:pt>
                <c:pt idx="179" formatCode="#,##0">
                  <c:v>1051.8571428571429</c:v>
                </c:pt>
                <c:pt idx="180" formatCode="#,##0">
                  <c:v>1025.8571428571429</c:v>
                </c:pt>
                <c:pt idx="181" formatCode="#,##0">
                  <c:v>1033.8571428571429</c:v>
                </c:pt>
                <c:pt idx="182" formatCode="#,##0">
                  <c:v>1016.2857142857143</c:v>
                </c:pt>
                <c:pt idx="183" formatCode="#,##0">
                  <c:v>1014.2857142857143</c:v>
                </c:pt>
                <c:pt idx="184" formatCode="#,##0">
                  <c:v>1006.7142857142857</c:v>
                </c:pt>
                <c:pt idx="185" formatCode="#,##0">
                  <c:v>1040</c:v>
                </c:pt>
                <c:pt idx="186" formatCode="#,##0">
                  <c:v>1017.4285714285714</c:v>
                </c:pt>
                <c:pt idx="187" formatCode="#,##0">
                  <c:v>1032.8571428571429</c:v>
                </c:pt>
                <c:pt idx="188" formatCode="#,##0">
                  <c:v>1013.8571428571429</c:v>
                </c:pt>
                <c:pt idx="189" formatCode="#,##0">
                  <c:v>987.71428571428567</c:v>
                </c:pt>
                <c:pt idx="190" formatCode="#,##0">
                  <c:v>992.14285714285711</c:v>
                </c:pt>
                <c:pt idx="191" formatCode="#,##0">
                  <c:v>1012.4285714285714</c:v>
                </c:pt>
                <c:pt idx="192" formatCode="#,##0">
                  <c:v>1029.5714285714287</c:v>
                </c:pt>
                <c:pt idx="193" formatCode="#,##0">
                  <c:v>992.14285714285711</c:v>
                </c:pt>
                <c:pt idx="194" formatCode="#,##0">
                  <c:v>995.71428571428567</c:v>
                </c:pt>
                <c:pt idx="195" formatCode="#,##0">
                  <c:v>993</c:v>
                </c:pt>
                <c:pt idx="196" formatCode="#,##0">
                  <c:v>965</c:v>
                </c:pt>
                <c:pt idx="197" formatCode="#,##0">
                  <c:v>971.85714285714289</c:v>
                </c:pt>
                <c:pt idx="198" formatCode="#,##0">
                  <c:v>969.14285714285711</c:v>
                </c:pt>
                <c:pt idx="199" formatCode="#,##0">
                  <c:v>980.28571428571433</c:v>
                </c:pt>
                <c:pt idx="200" formatCode="#,##0">
                  <c:v>985.57142857142856</c:v>
                </c:pt>
                <c:pt idx="201" formatCode="#,##0">
                  <c:v>977.28571428571433</c:v>
                </c:pt>
                <c:pt idx="202" formatCode="#,##0">
                  <c:v>976.42857142857144</c:v>
                </c:pt>
                <c:pt idx="203" formatCode="#,##0">
                  <c:v>1002.5714285714286</c:v>
                </c:pt>
                <c:pt idx="204" formatCode="#,##0">
                  <c:v>984.57142857142856</c:v>
                </c:pt>
                <c:pt idx="205" formatCode="#,##0">
                  <c:v>967.57142857142856</c:v>
                </c:pt>
                <c:pt idx="206" formatCode="#,##0">
                  <c:v>956</c:v>
                </c:pt>
                <c:pt idx="207" formatCode="#,##0">
                  <c:v>937.85714285714289</c:v>
                </c:pt>
                <c:pt idx="208" formatCode="#,##0">
                  <c:v>906.42857142857144</c:v>
                </c:pt>
                <c:pt idx="209" formatCode="#,##0">
                  <c:v>878</c:v>
                </c:pt>
                <c:pt idx="210" formatCode="#,##0">
                  <c:v>858.85714285714289</c:v>
                </c:pt>
                <c:pt idx="211" formatCode="#,##0">
                  <c:v>869.14285714285711</c:v>
                </c:pt>
                <c:pt idx="212" formatCode="#,##0">
                  <c:v>867.42857142857144</c:v>
                </c:pt>
                <c:pt idx="213" formatCode="#,##0">
                  <c:v>859.42857142857144</c:v>
                </c:pt>
                <c:pt idx="214" formatCode="#,##0">
                  <c:v>873.57142857142856</c:v>
                </c:pt>
                <c:pt idx="215" formatCode="#,##0">
                  <c:v>852.14285714285711</c:v>
                </c:pt>
                <c:pt idx="216" formatCode="#,##0">
                  <c:v>856.85714285714289</c:v>
                </c:pt>
                <c:pt idx="217" formatCode="#,##0">
                  <c:v>848.71428571428567</c:v>
                </c:pt>
                <c:pt idx="218" formatCode="#,##0">
                  <c:v>831.71428571428567</c:v>
                </c:pt>
                <c:pt idx="219" formatCode="#,##0">
                  <c:v>797</c:v>
                </c:pt>
                <c:pt idx="220" formatCode="#,##0">
                  <c:v>695.42857142857144</c:v>
                </c:pt>
                <c:pt idx="221" formatCode="#,##0">
                  <c:v>679.85714285714289</c:v>
                </c:pt>
                <c:pt idx="222" formatCode="#,##0">
                  <c:v>701.14285714285711</c:v>
                </c:pt>
                <c:pt idx="223" formatCode="#,##0">
                  <c:v>699.14285714285711</c:v>
                </c:pt>
                <c:pt idx="224" formatCode="#,##0">
                  <c:v>715.28571428571433</c:v>
                </c:pt>
                <c:pt idx="225" formatCode="#,##0">
                  <c:v>710.71428571428567</c:v>
                </c:pt>
                <c:pt idx="226" formatCode="#,##0">
                  <c:v>720.85714285714289</c:v>
                </c:pt>
                <c:pt idx="227" formatCode="#,##0">
                  <c:v>807.85714285714289</c:v>
                </c:pt>
                <c:pt idx="228" formatCode="#,##0">
                  <c:v>795.28571428571433</c:v>
                </c:pt>
                <c:pt idx="229" formatCode="#,##0">
                  <c:v>773.28571428571433</c:v>
                </c:pt>
                <c:pt idx="230" formatCode="#,##0">
                  <c:v>771</c:v>
                </c:pt>
                <c:pt idx="231" formatCode="#,##0">
                  <c:v>760.28571428571433</c:v>
                </c:pt>
                <c:pt idx="232" formatCode="#,##0">
                  <c:v>752.85714285714289</c:v>
                </c:pt>
                <c:pt idx="233" formatCode="#,##0">
                  <c:v>752.28571428571433</c:v>
                </c:pt>
                <c:pt idx="234" formatCode="#,##0">
                  <c:v>712.28571428571433</c:v>
                </c:pt>
                <c:pt idx="235" formatCode="#,##0">
                  <c:v>571.28571428571433</c:v>
                </c:pt>
                <c:pt idx="236" formatCode="#,##0">
                  <c:v>696.14285714285711</c:v>
                </c:pt>
                <c:pt idx="237" formatCode="#,##0">
                  <c:v>677.71428571428567</c:v>
                </c:pt>
                <c:pt idx="238" formatCode="#,##0">
                  <c:v>696.28571428571433</c:v>
                </c:pt>
                <c:pt idx="239" formatCode="#,##0">
                  <c:v>692.28571428571433</c:v>
                </c:pt>
                <c:pt idx="240" formatCode="#,##0">
                  <c:v>683.71428571428567</c:v>
                </c:pt>
                <c:pt idx="241" formatCode="#,##0">
                  <c:v>688</c:v>
                </c:pt>
                <c:pt idx="242" formatCode="#,##0">
                  <c:v>835.28571428571433</c:v>
                </c:pt>
                <c:pt idx="243" formatCode="#,##0">
                  <c:v>696</c:v>
                </c:pt>
                <c:pt idx="244" formatCode="#,##0">
                  <c:v>591.85714285714289</c:v>
                </c:pt>
                <c:pt idx="245" formatCode="#,##0">
                  <c:v>654.42857142857144</c:v>
                </c:pt>
                <c:pt idx="246" formatCode="#,##0">
                  <c:v>658.71428571428567</c:v>
                </c:pt>
                <c:pt idx="247" formatCode="#,##0">
                  <c:v>659.57142857142856</c:v>
                </c:pt>
                <c:pt idx="248" formatCode="#,##0">
                  <c:v>653.28571428571433</c:v>
                </c:pt>
                <c:pt idx="249" formatCode="#,##0">
                  <c:v>610.85714285714289</c:v>
                </c:pt>
                <c:pt idx="250" formatCode="#,##0">
                  <c:v>611</c:v>
                </c:pt>
                <c:pt idx="251" formatCode="#,##0">
                  <c:v>708.42857142857144</c:v>
                </c:pt>
                <c:pt idx="252" formatCode="#,##0">
                  <c:v>601.57142857142856</c:v>
                </c:pt>
                <c:pt idx="253" formatCode="#,##0">
                  <c:v>590.85714285714289</c:v>
                </c:pt>
                <c:pt idx="254" formatCode="#,##0">
                  <c:v>573.42857142857144</c:v>
                </c:pt>
                <c:pt idx="255" formatCode="#,##0">
                  <c:v>500.57142857142856</c:v>
                </c:pt>
                <c:pt idx="256" formatCode="#,##0">
                  <c:v>502.71428571428572</c:v>
                </c:pt>
                <c:pt idx="257" formatCode="#,##0">
                  <c:v>500.42857142857144</c:v>
                </c:pt>
                <c:pt idx="258" formatCode="#,##0">
                  <c:v>510.71428571428572</c:v>
                </c:pt>
                <c:pt idx="259" formatCode="#,##0">
                  <c:v>496.71428571428572</c:v>
                </c:pt>
                <c:pt idx="260" formatCode="#,##0">
                  <c:v>455.28571428571428</c:v>
                </c:pt>
                <c:pt idx="261" formatCode="#,##0">
                  <c:v>498.14285714285717</c:v>
                </c:pt>
                <c:pt idx="262" formatCode="#,##0">
                  <c:v>548.42857142857144</c:v>
                </c:pt>
                <c:pt idx="263" formatCode="#,##0">
                  <c:v>522.28571428571433</c:v>
                </c:pt>
                <c:pt idx="264" formatCode="#,##0">
                  <c:v>491.42857142857144</c:v>
                </c:pt>
                <c:pt idx="265" formatCode="#,##0">
                  <c:v>465.28571428571428</c:v>
                </c:pt>
                <c:pt idx="266" formatCode="#,##0">
                  <c:v>461.14285714285717</c:v>
                </c:pt>
                <c:pt idx="267" formatCode="#,##0">
                  <c:v>494.14285714285717</c:v>
                </c:pt>
                <c:pt idx="268" formatCode="#,##0">
                  <c:v>460.14285714285717</c:v>
                </c:pt>
                <c:pt idx="269" formatCode="#,##0">
                  <c:v>444.14285714285717</c:v>
                </c:pt>
                <c:pt idx="270" formatCode="#,##0">
                  <c:v>436.14285714285717</c:v>
                </c:pt>
                <c:pt idx="271" formatCode="#,##0">
                  <c:v>438.42857142857144</c:v>
                </c:pt>
                <c:pt idx="272" formatCode="#,##0">
                  <c:v>429.42857142857144</c:v>
                </c:pt>
                <c:pt idx="273" formatCode="#,##0">
                  <c:v>425.85714285714283</c:v>
                </c:pt>
                <c:pt idx="274" formatCode="#,##0">
                  <c:v>420</c:v>
                </c:pt>
                <c:pt idx="275" formatCode="#,##0">
                  <c:v>408</c:v>
                </c:pt>
                <c:pt idx="276" formatCode="#,##0">
                  <c:v>364.28571428571428</c:v>
                </c:pt>
                <c:pt idx="277" formatCode="#,##0">
                  <c:v>378.57142857142856</c:v>
                </c:pt>
                <c:pt idx="278" formatCode="#,##0">
                  <c:v>305.28571428571428</c:v>
                </c:pt>
                <c:pt idx="279" formatCode="#,##0">
                  <c:v>362.57142857142856</c:v>
                </c:pt>
                <c:pt idx="280" formatCode="#,##0">
                  <c:v>340.71428571428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R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D$4:$AD$292</c:f>
              <c:numCache>
                <c:formatCode>General</c:formatCode>
                <c:ptCount val="289"/>
                <c:pt idx="38">
                  <c:v>0.23</c:v>
                </c:pt>
                <c:pt idx="39">
                  <c:v>0.29000000000000004</c:v>
                </c:pt>
                <c:pt idx="40">
                  <c:v>0.34</c:v>
                </c:pt>
                <c:pt idx="41">
                  <c:v>0.48000000000000004</c:v>
                </c:pt>
                <c:pt idx="42">
                  <c:v>1.3800000000000001</c:v>
                </c:pt>
                <c:pt idx="43">
                  <c:v>1.3800000000000001</c:v>
                </c:pt>
                <c:pt idx="44">
                  <c:v>1.4200000000000002</c:v>
                </c:pt>
                <c:pt idx="45">
                  <c:v>1.7500000000000002</c:v>
                </c:pt>
                <c:pt idx="46">
                  <c:v>2.9000000000000004</c:v>
                </c:pt>
                <c:pt idx="47">
                  <c:v>3.3400000000000003</c:v>
                </c:pt>
                <c:pt idx="48">
                  <c:v>5.6900000000000013</c:v>
                </c:pt>
                <c:pt idx="49">
                  <c:v>6.42</c:v>
                </c:pt>
                <c:pt idx="50">
                  <c:v>8.7000000000000011</c:v>
                </c:pt>
                <c:pt idx="51">
                  <c:v>13.840000000000002</c:v>
                </c:pt>
                <c:pt idx="52">
                  <c:v>17.240000000000002</c:v>
                </c:pt>
                <c:pt idx="53">
                  <c:v>19.260000000000005</c:v>
                </c:pt>
                <c:pt idx="54">
                  <c:v>21.820000000000004</c:v>
                </c:pt>
                <c:pt idx="55">
                  <c:v>23.640000000000004</c:v>
                </c:pt>
                <c:pt idx="56">
                  <c:v>26.240000000000002</c:v>
                </c:pt>
                <c:pt idx="57">
                  <c:v>28.830000000000002</c:v>
                </c:pt>
                <c:pt idx="58">
                  <c:v>27.100000000000005</c:v>
                </c:pt>
                <c:pt idx="59">
                  <c:v>26.55</c:v>
                </c:pt>
                <c:pt idx="60">
                  <c:v>34.700000000000003</c:v>
                </c:pt>
                <c:pt idx="61">
                  <c:v>42.82</c:v>
                </c:pt>
                <c:pt idx="62">
                  <c:v>50.59</c:v>
                </c:pt>
                <c:pt idx="63">
                  <c:v>56.390000000000008</c:v>
                </c:pt>
                <c:pt idx="64">
                  <c:v>64.560000000000016</c:v>
                </c:pt>
                <c:pt idx="65">
                  <c:v>68.740000000000009</c:v>
                </c:pt>
                <c:pt idx="66">
                  <c:v>75.820000000000007</c:v>
                </c:pt>
                <c:pt idx="67">
                  <c:v>83.17</c:v>
                </c:pt>
                <c:pt idx="68">
                  <c:v>93.34</c:v>
                </c:pt>
                <c:pt idx="69">
                  <c:v>100.48</c:v>
                </c:pt>
                <c:pt idx="70">
                  <c:v>105.82000000000002</c:v>
                </c:pt>
                <c:pt idx="71">
                  <c:v>103.67000000000002</c:v>
                </c:pt>
                <c:pt idx="72">
                  <c:v>110.62</c:v>
                </c:pt>
                <c:pt idx="73">
                  <c:v>112.69000000000001</c:v>
                </c:pt>
                <c:pt idx="74">
                  <c:v>112.28000000000002</c:v>
                </c:pt>
                <c:pt idx="75">
                  <c:v>121.50000000000001</c:v>
                </c:pt>
                <c:pt idx="76">
                  <c:v>123.33000000000001</c:v>
                </c:pt>
                <c:pt idx="77">
                  <c:v>140.44</c:v>
                </c:pt>
                <c:pt idx="78">
                  <c:v>159.31</c:v>
                </c:pt>
                <c:pt idx="79">
                  <c:v>164.62000000000003</c:v>
                </c:pt>
                <c:pt idx="80">
                  <c:v>173.13000000000002</c:v>
                </c:pt>
                <c:pt idx="81">
                  <c:v>178.17000000000002</c:v>
                </c:pt>
                <c:pt idx="82">
                  <c:v>174.37</c:v>
                </c:pt>
                <c:pt idx="83">
                  <c:v>196.11</c:v>
                </c:pt>
                <c:pt idx="84">
                  <c:v>203.61</c:v>
                </c:pt>
                <c:pt idx="85">
                  <c:v>226.66000000000003</c:v>
                </c:pt>
                <c:pt idx="86">
                  <c:v>244.46</c:v>
                </c:pt>
                <c:pt idx="87">
                  <c:v>267.03000000000003</c:v>
                </c:pt>
                <c:pt idx="88">
                  <c:v>301.56</c:v>
                </c:pt>
                <c:pt idx="89">
                  <c:v>339.28000000000003</c:v>
                </c:pt>
                <c:pt idx="90">
                  <c:v>371.51000000000005</c:v>
                </c:pt>
                <c:pt idx="91">
                  <c:v>381.59000000000009</c:v>
                </c:pt>
                <c:pt idx="92">
                  <c:v>377.76000000000005</c:v>
                </c:pt>
                <c:pt idx="93">
                  <c:v>387.26000000000005</c:v>
                </c:pt>
                <c:pt idx="94">
                  <c:v>411.74000000000007</c:v>
                </c:pt>
                <c:pt idx="95">
                  <c:v>422.20000000000005</c:v>
                </c:pt>
                <c:pt idx="96">
                  <c:v>469.26</c:v>
                </c:pt>
                <c:pt idx="97">
                  <c:v>485.86000000000007</c:v>
                </c:pt>
                <c:pt idx="98">
                  <c:v>546.92000000000007</c:v>
                </c:pt>
                <c:pt idx="99">
                  <c:v>589.61</c:v>
                </c:pt>
                <c:pt idx="100">
                  <c:v>608.73</c:v>
                </c:pt>
                <c:pt idx="101">
                  <c:v>609.74000000000012</c:v>
                </c:pt>
                <c:pt idx="102">
                  <c:v>627.59000000000015</c:v>
                </c:pt>
                <c:pt idx="103">
                  <c:v>635.26</c:v>
                </c:pt>
                <c:pt idx="104">
                  <c:v>673.92</c:v>
                </c:pt>
                <c:pt idx="105">
                  <c:v>733.97</c:v>
                </c:pt>
                <c:pt idx="106">
                  <c:v>774.5</c:v>
                </c:pt>
                <c:pt idx="107">
                  <c:v>783.81000000000006</c:v>
                </c:pt>
                <c:pt idx="108">
                  <c:v>857.74</c:v>
                </c:pt>
                <c:pt idx="109">
                  <c:v>936.71000000000015</c:v>
                </c:pt>
                <c:pt idx="110">
                  <c:v>1014.4200000000002</c:v>
                </c:pt>
                <c:pt idx="111">
                  <c:v>1069.2200000000003</c:v>
                </c:pt>
                <c:pt idx="112">
                  <c:v>1105.9900000000002</c:v>
                </c:pt>
                <c:pt idx="113">
                  <c:v>1138.8700000000001</c:v>
                </c:pt>
                <c:pt idx="114">
                  <c:v>1221.3100000000002</c:v>
                </c:pt>
                <c:pt idx="115">
                  <c:v>1195.3000000000002</c:v>
                </c:pt>
                <c:pt idx="116">
                  <c:v>1193.3700000000001</c:v>
                </c:pt>
                <c:pt idx="117">
                  <c:v>1202.4200000000003</c:v>
                </c:pt>
                <c:pt idx="118">
                  <c:v>1281.51</c:v>
                </c:pt>
                <c:pt idx="119">
                  <c:v>1342.76</c:v>
                </c:pt>
                <c:pt idx="120">
                  <c:v>1510.4200000000003</c:v>
                </c:pt>
                <c:pt idx="121">
                  <c:v>1516.38</c:v>
                </c:pt>
                <c:pt idx="122">
                  <c:v>1515.49</c:v>
                </c:pt>
                <c:pt idx="123">
                  <c:v>1641.6100000000001</c:v>
                </c:pt>
                <c:pt idx="124">
                  <c:v>1721.95</c:v>
                </c:pt>
                <c:pt idx="125">
                  <c:v>1767.0300000000002</c:v>
                </c:pt>
                <c:pt idx="126">
                  <c:v>1806.0500000000002</c:v>
                </c:pt>
                <c:pt idx="127">
                  <c:v>1744.0600000000002</c:v>
                </c:pt>
                <c:pt idx="128">
                  <c:v>1769.0900000000001</c:v>
                </c:pt>
                <c:pt idx="129">
                  <c:v>1809.6500000000003</c:v>
                </c:pt>
                <c:pt idx="130">
                  <c:v>1841.2</c:v>
                </c:pt>
                <c:pt idx="131">
                  <c:v>1884.0000000000002</c:v>
                </c:pt>
                <c:pt idx="132">
                  <c:v>1878.8700000000001</c:v>
                </c:pt>
                <c:pt idx="133">
                  <c:v>1830.3900000000003</c:v>
                </c:pt>
                <c:pt idx="134">
                  <c:v>1776.6800000000003</c:v>
                </c:pt>
                <c:pt idx="135">
                  <c:v>1758.6600000000003</c:v>
                </c:pt>
                <c:pt idx="136">
                  <c:v>1808.5900000000001</c:v>
                </c:pt>
                <c:pt idx="137">
                  <c:v>1836.8600000000001</c:v>
                </c:pt>
                <c:pt idx="138">
                  <c:v>1829.6100000000001</c:v>
                </c:pt>
                <c:pt idx="139">
                  <c:v>1753.14</c:v>
                </c:pt>
                <c:pt idx="140">
                  <c:v>2041.0300000000002</c:v>
                </c:pt>
                <c:pt idx="141">
                  <c:v>2170.65</c:v>
                </c:pt>
                <c:pt idx="142">
                  <c:v>2157.17</c:v>
                </c:pt>
                <c:pt idx="143">
                  <c:v>2181.9900000000002</c:v>
                </c:pt>
                <c:pt idx="144">
                  <c:v>2227.17</c:v>
                </c:pt>
                <c:pt idx="145">
                  <c:v>2332.5400000000004</c:v>
                </c:pt>
                <c:pt idx="146">
                  <c:v>2499.7200000000003</c:v>
                </c:pt>
                <c:pt idx="147">
                  <c:v>2420.61</c:v>
                </c:pt>
                <c:pt idx="148">
                  <c:v>2460.88</c:v>
                </c:pt>
                <c:pt idx="149">
                  <c:v>2608.0200000000004</c:v>
                </c:pt>
                <c:pt idx="150">
                  <c:v>2617.2500000000005</c:v>
                </c:pt>
                <c:pt idx="151">
                  <c:v>2561.35</c:v>
                </c:pt>
                <c:pt idx="152">
                  <c:v>2601.2200000000003</c:v>
                </c:pt>
                <c:pt idx="153">
                  <c:v>2687.44</c:v>
                </c:pt>
                <c:pt idx="154">
                  <c:v>2641.07</c:v>
                </c:pt>
                <c:pt idx="155">
                  <c:v>2633.3700000000003</c:v>
                </c:pt>
                <c:pt idx="156">
                  <c:v>2589.1200000000003</c:v>
                </c:pt>
                <c:pt idx="157">
                  <c:v>2550.8900000000003</c:v>
                </c:pt>
                <c:pt idx="158">
                  <c:v>2665.4800000000005</c:v>
                </c:pt>
                <c:pt idx="159">
                  <c:v>2644.07</c:v>
                </c:pt>
                <c:pt idx="160">
                  <c:v>2589.21</c:v>
                </c:pt>
                <c:pt idx="161">
                  <c:v>2617.4600000000005</c:v>
                </c:pt>
                <c:pt idx="162">
                  <c:v>2628.4600000000005</c:v>
                </c:pt>
                <c:pt idx="163">
                  <c:v>2616.2600000000002</c:v>
                </c:pt>
                <c:pt idx="164">
                  <c:v>2616.8300000000004</c:v>
                </c:pt>
                <c:pt idx="165">
                  <c:v>2582.35</c:v>
                </c:pt>
                <c:pt idx="166">
                  <c:v>2535.8800000000006</c:v>
                </c:pt>
                <c:pt idx="167">
                  <c:v>2563.7200000000003</c:v>
                </c:pt>
                <c:pt idx="168">
                  <c:v>2455.0100000000002</c:v>
                </c:pt>
                <c:pt idx="169">
                  <c:v>2350.1000000000004</c:v>
                </c:pt>
                <c:pt idx="170">
                  <c:v>2337.0800000000004</c:v>
                </c:pt>
                <c:pt idx="171">
                  <c:v>2336.79</c:v>
                </c:pt>
                <c:pt idx="172">
                  <c:v>2328.3000000000002</c:v>
                </c:pt>
                <c:pt idx="173">
                  <c:v>2607.6600000000003</c:v>
                </c:pt>
                <c:pt idx="174">
                  <c:v>2753.2400000000002</c:v>
                </c:pt>
                <c:pt idx="175">
                  <c:v>2970.38</c:v>
                </c:pt>
                <c:pt idx="176">
                  <c:v>3196.53</c:v>
                </c:pt>
                <c:pt idx="177">
                  <c:v>3207.0200000000004</c:v>
                </c:pt>
                <c:pt idx="178">
                  <c:v>3237.2900000000004</c:v>
                </c:pt>
                <c:pt idx="179">
                  <c:v>3235.3700000000003</c:v>
                </c:pt>
                <c:pt idx="180">
                  <c:v>3247.51</c:v>
                </c:pt>
                <c:pt idx="181">
                  <c:v>3226.2700000000004</c:v>
                </c:pt>
                <c:pt idx="182">
                  <c:v>3191.1900000000005</c:v>
                </c:pt>
                <c:pt idx="183">
                  <c:v>3133.6400000000003</c:v>
                </c:pt>
                <c:pt idx="184">
                  <c:v>3145.8600000000006</c:v>
                </c:pt>
                <c:pt idx="185">
                  <c:v>3079.4300000000003</c:v>
                </c:pt>
                <c:pt idx="186">
                  <c:v>3187.3000000000006</c:v>
                </c:pt>
                <c:pt idx="187">
                  <c:v>3068.08</c:v>
                </c:pt>
                <c:pt idx="188">
                  <c:v>3021.1000000000004</c:v>
                </c:pt>
                <c:pt idx="189">
                  <c:v>2999.57</c:v>
                </c:pt>
                <c:pt idx="190">
                  <c:v>3045.3500000000004</c:v>
                </c:pt>
                <c:pt idx="191">
                  <c:v>3017.4500000000003</c:v>
                </c:pt>
                <c:pt idx="192">
                  <c:v>3071.5200000000004</c:v>
                </c:pt>
                <c:pt idx="193">
                  <c:v>3077.09</c:v>
                </c:pt>
                <c:pt idx="194">
                  <c:v>3057.1200000000003</c:v>
                </c:pt>
                <c:pt idx="195">
                  <c:v>3126.6400000000003</c:v>
                </c:pt>
                <c:pt idx="196">
                  <c:v>3130.78</c:v>
                </c:pt>
                <c:pt idx="197">
                  <c:v>3046.8400000000006</c:v>
                </c:pt>
                <c:pt idx="198">
                  <c:v>3047.7500000000005</c:v>
                </c:pt>
                <c:pt idx="199">
                  <c:v>3021</c:v>
                </c:pt>
                <c:pt idx="200">
                  <c:v>2977.2400000000002</c:v>
                </c:pt>
                <c:pt idx="201">
                  <c:v>2918.6700000000005</c:v>
                </c:pt>
                <c:pt idx="202">
                  <c:v>2770.9900000000002</c:v>
                </c:pt>
                <c:pt idx="203">
                  <c:v>2568.1</c:v>
                </c:pt>
                <c:pt idx="204">
                  <c:v>2652.6600000000003</c:v>
                </c:pt>
                <c:pt idx="205">
                  <c:v>2655.8600000000006</c:v>
                </c:pt>
                <c:pt idx="206">
                  <c:v>2632.9100000000003</c:v>
                </c:pt>
                <c:pt idx="207">
                  <c:v>2626.4100000000003</c:v>
                </c:pt>
                <c:pt idx="208">
                  <c:v>2605.0400000000004</c:v>
                </c:pt>
                <c:pt idx="209">
                  <c:v>2594.1600000000003</c:v>
                </c:pt>
                <c:pt idx="210">
                  <c:v>2724.73</c:v>
                </c:pt>
                <c:pt idx="211">
                  <c:v>2637.9100000000003</c:v>
                </c:pt>
                <c:pt idx="212">
                  <c:v>2565.2800000000002</c:v>
                </c:pt>
                <c:pt idx="213">
                  <c:v>2854.11</c:v>
                </c:pt>
                <c:pt idx="214">
                  <c:v>2809.36</c:v>
                </c:pt>
                <c:pt idx="215">
                  <c:v>2807.0900000000006</c:v>
                </c:pt>
                <c:pt idx="216">
                  <c:v>2802.4700000000007</c:v>
                </c:pt>
                <c:pt idx="217">
                  <c:v>2869.98</c:v>
                </c:pt>
                <c:pt idx="218">
                  <c:v>2768.4700000000003</c:v>
                </c:pt>
                <c:pt idx="219">
                  <c:v>2752.1</c:v>
                </c:pt>
                <c:pt idx="220">
                  <c:v>2395.2200000000003</c:v>
                </c:pt>
                <c:pt idx="221">
                  <c:v>2111.4200000000005</c:v>
                </c:pt>
                <c:pt idx="222">
                  <c:v>2000.24</c:v>
                </c:pt>
                <c:pt idx="223">
                  <c:v>1968.0800000000002</c:v>
                </c:pt>
                <c:pt idx="224">
                  <c:v>1903.63</c:v>
                </c:pt>
                <c:pt idx="225">
                  <c:v>1926.8700000000001</c:v>
                </c:pt>
                <c:pt idx="226">
                  <c:v>1929.3400000000001</c:v>
                </c:pt>
                <c:pt idx="227">
                  <c:v>1978.1600000000003</c:v>
                </c:pt>
                <c:pt idx="228">
                  <c:v>2201.9</c:v>
                </c:pt>
                <c:pt idx="229">
                  <c:v>2211.9400000000005</c:v>
                </c:pt>
                <c:pt idx="230">
                  <c:v>2169.4</c:v>
                </c:pt>
                <c:pt idx="231">
                  <c:v>2130.19</c:v>
                </c:pt>
                <c:pt idx="232">
                  <c:v>2125.5300000000002</c:v>
                </c:pt>
                <c:pt idx="233">
                  <c:v>2141.7400000000002</c:v>
                </c:pt>
                <c:pt idx="234">
                  <c:v>2124.3000000000002</c:v>
                </c:pt>
                <c:pt idx="235">
                  <c:v>2091.0100000000002</c:v>
                </c:pt>
                <c:pt idx="236">
                  <c:v>1722.8100000000002</c:v>
                </c:pt>
                <c:pt idx="237">
                  <c:v>2023.16</c:v>
                </c:pt>
                <c:pt idx="238">
                  <c:v>1944.3000000000002</c:v>
                </c:pt>
                <c:pt idx="239">
                  <c:v>1897.5100000000002</c:v>
                </c:pt>
                <c:pt idx="240">
                  <c:v>1876.8000000000002</c:v>
                </c:pt>
                <c:pt idx="241">
                  <c:v>1874.24</c:v>
                </c:pt>
                <c:pt idx="242">
                  <c:v>1861.5800000000002</c:v>
                </c:pt>
                <c:pt idx="243">
                  <c:v>2195.71</c:v>
                </c:pt>
                <c:pt idx="244">
                  <c:v>1893.9000000000003</c:v>
                </c:pt>
                <c:pt idx="245">
                  <c:v>1574.7900000000002</c:v>
                </c:pt>
                <c:pt idx="246">
                  <c:v>1888.4200000000003</c:v>
                </c:pt>
                <c:pt idx="247">
                  <c:v>1829.8000000000002</c:v>
                </c:pt>
                <c:pt idx="248">
                  <c:v>1817.71</c:v>
                </c:pt>
                <c:pt idx="249">
                  <c:v>1916.1900000000003</c:v>
                </c:pt>
                <c:pt idx="250">
                  <c:v>1897.5900000000001</c:v>
                </c:pt>
                <c:pt idx="251">
                  <c:v>1813.5200000000002</c:v>
                </c:pt>
                <c:pt idx="252">
                  <c:v>2087.96</c:v>
                </c:pt>
                <c:pt idx="253">
                  <c:v>1758.04</c:v>
                </c:pt>
                <c:pt idx="254">
                  <c:v>1796.9</c:v>
                </c:pt>
                <c:pt idx="255">
                  <c:v>1761.73</c:v>
                </c:pt>
                <c:pt idx="256">
                  <c:v>1444.8700000000001</c:v>
                </c:pt>
                <c:pt idx="257">
                  <c:v>1401.6900000000003</c:v>
                </c:pt>
                <c:pt idx="258">
                  <c:v>1409.42</c:v>
                </c:pt>
                <c:pt idx="259">
                  <c:v>1444.1200000000001</c:v>
                </c:pt>
                <c:pt idx="260">
                  <c:v>1417.2500000000002</c:v>
                </c:pt>
                <c:pt idx="261">
                  <c:v>1293.8300000000002</c:v>
                </c:pt>
                <c:pt idx="262">
                  <c:v>1473.19</c:v>
                </c:pt>
                <c:pt idx="263">
                  <c:v>1603.2600000000002</c:v>
                </c:pt>
                <c:pt idx="264">
                  <c:v>1579.0900000000001</c:v>
                </c:pt>
                <c:pt idx="265">
                  <c:v>1542.44</c:v>
                </c:pt>
                <c:pt idx="266">
                  <c:v>1533.5600000000002</c:v>
                </c:pt>
                <c:pt idx="267">
                  <c:v>1562.7300000000002</c:v>
                </c:pt>
                <c:pt idx="268">
                  <c:v>1697.66</c:v>
                </c:pt>
                <c:pt idx="269">
                  <c:v>1591.2700000000002</c:v>
                </c:pt>
                <c:pt idx="270">
                  <c:v>1656.8700000000001</c:v>
                </c:pt>
                <c:pt idx="271">
                  <c:v>1694.9800000000002</c:v>
                </c:pt>
                <c:pt idx="272">
                  <c:v>1707.46</c:v>
                </c:pt>
                <c:pt idx="273">
                  <c:v>1630.0200000000002</c:v>
                </c:pt>
                <c:pt idx="274">
                  <c:v>1549.7</c:v>
                </c:pt>
                <c:pt idx="275">
                  <c:v>1515.77</c:v>
                </c:pt>
                <c:pt idx="276">
                  <c:v>1443.5200000000002</c:v>
                </c:pt>
                <c:pt idx="277">
                  <c:v>1264.0800000000002</c:v>
                </c:pt>
                <c:pt idx="278">
                  <c:v>1217.55</c:v>
                </c:pt>
                <c:pt idx="279">
                  <c:v>956.49000000000012</c:v>
                </c:pt>
                <c:pt idx="280">
                  <c:v>1145.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327104"/>
        <c:axId val="321255680"/>
      </c:lineChart>
      <c:dateAx>
        <c:axId val="32124825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254144"/>
        <c:crosses val="autoZero"/>
        <c:auto val="1"/>
        <c:lblOffset val="100"/>
        <c:baseTimeUnit val="days"/>
      </c:dateAx>
      <c:valAx>
        <c:axId val="32125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248256"/>
        <c:crosses val="autoZero"/>
        <c:crossBetween val="between"/>
      </c:valAx>
      <c:valAx>
        <c:axId val="321255680"/>
        <c:scaling>
          <c:orientation val="minMax"/>
          <c:max val="3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327104"/>
        <c:crosses val="max"/>
        <c:crossBetween val="between"/>
      </c:valAx>
      <c:dateAx>
        <c:axId val="321327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125568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BRA'!$A$58:$A$292</c:f>
              <c:numCache>
                <c:formatCode>m/d/yyyy</c:formatCode>
                <c:ptCount val="2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BRA'!$AE$58:$AE$292</c:f>
              <c:numCache>
                <c:formatCode>0%</c:formatCode>
                <c:ptCount val="235"/>
                <c:pt idx="0">
                  <c:v>0.46484221552965815</c:v>
                </c:pt>
                <c:pt idx="1">
                  <c:v>0.4894851341551848</c:v>
                </c:pt>
                <c:pt idx="2">
                  <c:v>0.5226480836236933</c:v>
                </c:pt>
                <c:pt idx="3">
                  <c:v>0.55002229820127846</c:v>
                </c:pt>
                <c:pt idx="4">
                  <c:v>0.65893516078017911</c:v>
                </c:pt>
                <c:pt idx="5">
                  <c:v>0.8340059187516814</c:v>
                </c:pt>
                <c:pt idx="6">
                  <c:v>0.74516261836146558</c:v>
                </c:pt>
                <c:pt idx="7">
                  <c:v>0.82404750784012804</c:v>
                </c:pt>
                <c:pt idx="8">
                  <c:v>0.75396041001891967</c:v>
                </c:pt>
                <c:pt idx="9">
                  <c:v>0.84614799989866485</c:v>
                </c:pt>
                <c:pt idx="10">
                  <c:v>0.77447335811648055</c:v>
                </c:pt>
                <c:pt idx="11">
                  <c:v>0.84168086786649476</c:v>
                </c:pt>
                <c:pt idx="12">
                  <c:v>0.91381844217507635</c:v>
                </c:pt>
                <c:pt idx="13">
                  <c:v>0.99452068912210778</c:v>
                </c:pt>
                <c:pt idx="14">
                  <c:v>0.95809482996112516</c:v>
                </c:pt>
                <c:pt idx="15">
                  <c:v>0.99237943585077337</c:v>
                </c:pt>
                <c:pt idx="16">
                  <c:v>0.91665091665091647</c:v>
                </c:pt>
                <c:pt idx="17">
                  <c:v>1.0155851672201628</c:v>
                </c:pt>
                <c:pt idx="18">
                  <c:v>0.98664669266730365</c:v>
                </c:pt>
                <c:pt idx="19">
                  <c:v>1.0724744241471547</c:v>
                </c:pt>
                <c:pt idx="20">
                  <c:v>1.1667260420377625</c:v>
                </c:pt>
                <c:pt idx="21">
                  <c:v>1.1452087007642562</c:v>
                </c:pt>
                <c:pt idx="22">
                  <c:v>1.2556323916090395</c:v>
                </c:pt>
                <c:pt idx="23">
                  <c:v>1.251169792895797</c:v>
                </c:pt>
                <c:pt idx="24">
                  <c:v>1.1110413658904024</c:v>
                </c:pt>
                <c:pt idx="25">
                  <c:v>1.0925594876512139</c:v>
                </c:pt>
                <c:pt idx="26">
                  <c:v>0.99759883159640561</c:v>
                </c:pt>
                <c:pt idx="27">
                  <c:v>0.93810886873692045</c:v>
                </c:pt>
                <c:pt idx="28">
                  <c:v>1.1527212249813614</c:v>
                </c:pt>
                <c:pt idx="29">
                  <c:v>1.1385738324701151</c:v>
                </c:pt>
                <c:pt idx="30">
                  <c:v>1.1948613245209678</c:v>
                </c:pt>
                <c:pt idx="31">
                  <c:v>1.1496136440987759</c:v>
                </c:pt>
                <c:pt idx="32">
                  <c:v>1.1781068477460526</c:v>
                </c:pt>
                <c:pt idx="33">
                  <c:v>1.2529357322077239</c:v>
                </c:pt>
                <c:pt idx="34">
                  <c:v>1.2350065374339152</c:v>
                </c:pt>
                <c:pt idx="35">
                  <c:v>1.1263347593222623</c:v>
                </c:pt>
                <c:pt idx="36">
                  <c:v>1.04131017430794</c:v>
                </c:pt>
                <c:pt idx="37">
                  <c:v>1.0123056534126005</c:v>
                </c:pt>
                <c:pt idx="38">
                  <c:v>1.0456374417619652</c:v>
                </c:pt>
                <c:pt idx="39">
                  <c:v>1.0196176802591097</c:v>
                </c:pt>
                <c:pt idx="40">
                  <c:v>0.99056963825992805</c:v>
                </c:pt>
                <c:pt idx="41">
                  <c:v>1.0404682953238138</c:v>
                </c:pt>
                <c:pt idx="42">
                  <c:v>0.96930729842122243</c:v>
                </c:pt>
                <c:pt idx="43">
                  <c:v>1.0599761248096158</c:v>
                </c:pt>
                <c:pt idx="44">
                  <c:v>1.0173856714484228</c:v>
                </c:pt>
                <c:pt idx="45">
                  <c:v>0.98660858145941499</c:v>
                </c:pt>
                <c:pt idx="46">
                  <c:v>1.0058412010016169</c:v>
                </c:pt>
                <c:pt idx="47">
                  <c:v>1.0597022618539984</c:v>
                </c:pt>
                <c:pt idx="48">
                  <c:v>1.058926095972575</c:v>
                </c:pt>
                <c:pt idx="49">
                  <c:v>1.0814469665963542</c:v>
                </c:pt>
                <c:pt idx="50">
                  <c:v>1.0482380274046941</c:v>
                </c:pt>
                <c:pt idx="51">
                  <c:v>0.97434889320116225</c:v>
                </c:pt>
                <c:pt idx="52">
                  <c:v>0.92133173475975283</c:v>
                </c:pt>
                <c:pt idx="53">
                  <c:v>0.94775155057621474</c:v>
                </c:pt>
                <c:pt idx="54">
                  <c:v>0.91969261414547865</c:v>
                </c:pt>
                <c:pt idx="55">
                  <c:v>0.85695069521440526</c:v>
                </c:pt>
                <c:pt idx="56">
                  <c:v>0.85171822322115087</c:v>
                </c:pt>
                <c:pt idx="57">
                  <c:v>0.81314282507675806</c:v>
                </c:pt>
                <c:pt idx="58">
                  <c:v>0.82033808107280726</c:v>
                </c:pt>
                <c:pt idx="59">
                  <c:v>0.8213655390242709</c:v>
                </c:pt>
                <c:pt idx="60">
                  <c:v>0.77434417610130557</c:v>
                </c:pt>
                <c:pt idx="61">
                  <c:v>0.78031815085274447</c:v>
                </c:pt>
                <c:pt idx="62">
                  <c:v>0.80671902738822454</c:v>
                </c:pt>
                <c:pt idx="63">
                  <c:v>0.79684540937680415</c:v>
                </c:pt>
                <c:pt idx="64">
                  <c:v>0.76137859690075427</c:v>
                </c:pt>
                <c:pt idx="65">
                  <c:v>0.72569079465323028</c:v>
                </c:pt>
                <c:pt idx="66">
                  <c:v>0.62877496703849622</c:v>
                </c:pt>
                <c:pt idx="67">
                  <c:v>0.60896910499252921</c:v>
                </c:pt>
                <c:pt idx="68">
                  <c:v>0.63034775174083257</c:v>
                </c:pt>
                <c:pt idx="69">
                  <c:v>0.60480695345249047</c:v>
                </c:pt>
                <c:pt idx="70">
                  <c:v>0.60288792191576823</c:v>
                </c:pt>
                <c:pt idx="71">
                  <c:v>0.57788654247118443</c:v>
                </c:pt>
                <c:pt idx="72">
                  <c:v>0.5612880516676092</c:v>
                </c:pt>
                <c:pt idx="73">
                  <c:v>0.58492417528230511</c:v>
                </c:pt>
                <c:pt idx="74">
                  <c:v>0.5811704645568383</c:v>
                </c:pt>
                <c:pt idx="75">
                  <c:v>0.56893400854940379</c:v>
                </c:pt>
                <c:pt idx="76">
                  <c:v>0.55336581732410539</c:v>
                </c:pt>
                <c:pt idx="77">
                  <c:v>0.52305125872004843</c:v>
                </c:pt>
                <c:pt idx="78">
                  <c:v>0.51718015919903215</c:v>
                </c:pt>
                <c:pt idx="79">
                  <c:v>0.52994170641229454</c:v>
                </c:pt>
                <c:pt idx="80">
                  <c:v>0.55295752269883791</c:v>
                </c:pt>
                <c:pt idx="81">
                  <c:v>0.55439937224932612</c:v>
                </c:pt>
                <c:pt idx="82">
                  <c:v>0.53988387165060703</c:v>
                </c:pt>
                <c:pt idx="83">
                  <c:v>0.53118598353401214</c:v>
                </c:pt>
                <c:pt idx="84">
                  <c:v>0.53321277680567358</c:v>
                </c:pt>
                <c:pt idx="85">
                  <c:v>0.58067239353388778</c:v>
                </c:pt>
                <c:pt idx="86">
                  <c:v>0.50786682634328184</c:v>
                </c:pt>
                <c:pt idx="87">
                  <c:v>0.47773708336212656</c:v>
                </c:pt>
                <c:pt idx="88">
                  <c:v>0.48423231760659968</c:v>
                </c:pt>
                <c:pt idx="89">
                  <c:v>0.48474754041690643</c:v>
                </c:pt>
                <c:pt idx="90">
                  <c:v>0.46952602886815364</c:v>
                </c:pt>
                <c:pt idx="91">
                  <c:v>0.44237489726098705</c:v>
                </c:pt>
                <c:pt idx="92">
                  <c:v>0.40044484982318018</c:v>
                </c:pt>
                <c:pt idx="93">
                  <c:v>0.41866660528898558</c:v>
                </c:pt>
                <c:pt idx="94">
                  <c:v>0.40815828948529442</c:v>
                </c:pt>
                <c:pt idx="95">
                  <c:v>0.38578801433380761</c:v>
                </c:pt>
                <c:pt idx="96">
                  <c:v>0.37929669909801716</c:v>
                </c:pt>
                <c:pt idx="97">
                  <c:v>0.37937583138356168</c:v>
                </c:pt>
                <c:pt idx="98">
                  <c:v>0.37965701808052699</c:v>
                </c:pt>
                <c:pt idx="99">
                  <c:v>0.38342384255223233</c:v>
                </c:pt>
                <c:pt idx="100">
                  <c:v>0.38918209015934557</c:v>
                </c:pt>
                <c:pt idx="101">
                  <c:v>0.39303250207908491</c:v>
                </c:pt>
                <c:pt idx="102">
                  <c:v>0.39577705386937867</c:v>
                </c:pt>
                <c:pt idx="103">
                  <c:v>0.40025246090580147</c:v>
                </c:pt>
                <c:pt idx="104">
                  <c:v>0.39296058174459053</c:v>
                </c:pt>
                <c:pt idx="105">
                  <c:v>0.39441359073592713</c:v>
                </c:pt>
                <c:pt idx="106">
                  <c:v>0.3985771721876557</c:v>
                </c:pt>
                <c:pt idx="107">
                  <c:v>0.39318379541343779</c:v>
                </c:pt>
                <c:pt idx="108">
                  <c:v>0.39311449072297622</c:v>
                </c:pt>
                <c:pt idx="109">
                  <c:v>0.40111784433831932</c:v>
                </c:pt>
                <c:pt idx="110">
                  <c:v>0.40354168975439741</c:v>
                </c:pt>
                <c:pt idx="111">
                  <c:v>0.40948305668424939</c:v>
                </c:pt>
                <c:pt idx="112">
                  <c:v>0.4227329368897581</c:v>
                </c:pt>
                <c:pt idx="113">
                  <c:v>0.41530053426828423</c:v>
                </c:pt>
                <c:pt idx="114">
                  <c:v>0.42496190006790774</c:v>
                </c:pt>
                <c:pt idx="115">
                  <c:v>0.44909943041937417</c:v>
                </c:pt>
                <c:pt idx="116">
                  <c:v>0.44542762763790705</c:v>
                </c:pt>
                <c:pt idx="117">
                  <c:v>0.44957887896277743</c:v>
                </c:pt>
                <c:pt idx="118">
                  <c:v>0.45434743927206239</c:v>
                </c:pt>
                <c:pt idx="119">
                  <c:v>0.4050703367332068</c:v>
                </c:pt>
                <c:pt idx="120">
                  <c:v>0.38328867599109201</c:v>
                </c:pt>
                <c:pt idx="121">
                  <c:v>0.36921682940037492</c:v>
                </c:pt>
                <c:pt idx="122">
                  <c:v>0.3358999558002852</c:v>
                </c:pt>
                <c:pt idx="123">
                  <c:v>0.33399943160406137</c:v>
                </c:pt>
                <c:pt idx="124">
                  <c:v>0.31119503394152864</c:v>
                </c:pt>
                <c:pt idx="125">
                  <c:v>0.32511185516869562</c:v>
                </c:pt>
                <c:pt idx="126">
                  <c:v>0.31589037227203082</c:v>
                </c:pt>
                <c:pt idx="127">
                  <c:v>0.32044966566875766</c:v>
                </c:pt>
                <c:pt idx="128">
                  <c:v>0.31846606259286164</c:v>
                </c:pt>
                <c:pt idx="129">
                  <c:v>0.32367652770762251</c:v>
                </c:pt>
                <c:pt idx="130">
                  <c:v>0.32001242449259837</c:v>
                </c:pt>
                <c:pt idx="131">
                  <c:v>0.33772483868767916</c:v>
                </c:pt>
                <c:pt idx="132">
                  <c:v>0.3192133063811286</c:v>
                </c:pt>
                <c:pt idx="133">
                  <c:v>0.33664609229783543</c:v>
                </c:pt>
                <c:pt idx="134">
                  <c:v>0.33559205019931243</c:v>
                </c:pt>
                <c:pt idx="135">
                  <c:v>0.32928529279672941</c:v>
                </c:pt>
                <c:pt idx="136">
                  <c:v>0.32578943541558669</c:v>
                </c:pt>
                <c:pt idx="137">
                  <c:v>0.33552455597559905</c:v>
                </c:pt>
                <c:pt idx="138">
                  <c:v>0.33519932429918364</c:v>
                </c:pt>
                <c:pt idx="139">
                  <c:v>0.32242893680160706</c:v>
                </c:pt>
                <c:pt idx="140">
                  <c:v>0.32570336974482045</c:v>
                </c:pt>
                <c:pt idx="141">
                  <c:v>0.31759332702197884</c:v>
                </c:pt>
                <c:pt idx="142">
                  <c:v>0.30822989798069489</c:v>
                </c:pt>
                <c:pt idx="143">
                  <c:v>0.3189721622589774</c:v>
                </c:pt>
                <c:pt idx="144">
                  <c:v>0.3179863365246024</c:v>
                </c:pt>
                <c:pt idx="145">
                  <c:v>0.32449047146167309</c:v>
                </c:pt>
                <c:pt idx="146">
                  <c:v>0.33103526372460013</c:v>
                </c:pt>
                <c:pt idx="147">
                  <c:v>0.3348394009208695</c:v>
                </c:pt>
                <c:pt idx="148">
                  <c:v>0.3523753501198385</c:v>
                </c:pt>
                <c:pt idx="149">
                  <c:v>0.39039423253433614</c:v>
                </c:pt>
                <c:pt idx="150">
                  <c:v>0.37116382369826079</c:v>
                </c:pt>
                <c:pt idx="151">
                  <c:v>0.36431567498717116</c:v>
                </c:pt>
                <c:pt idx="152">
                  <c:v>0.36309634586825978</c:v>
                </c:pt>
                <c:pt idx="153">
                  <c:v>0.35708710477691707</c:v>
                </c:pt>
                <c:pt idx="154">
                  <c:v>0.3479518822853282</c:v>
                </c:pt>
                <c:pt idx="155">
                  <c:v>0.33845252413112525</c:v>
                </c:pt>
                <c:pt idx="156">
                  <c:v>0.3152081647932613</c:v>
                </c:pt>
                <c:pt idx="157">
                  <c:v>0.32948161883569077</c:v>
                </c:pt>
                <c:pt idx="158">
                  <c:v>0.33814186811130614</c:v>
                </c:pt>
                <c:pt idx="159">
                  <c:v>0.30111963849626378</c:v>
                </c:pt>
                <c:pt idx="160">
                  <c:v>0.31095033337536965</c:v>
                </c:pt>
                <c:pt idx="161">
                  <c:v>0.30356805700667128</c:v>
                </c:pt>
                <c:pt idx="162">
                  <c:v>0.30575069237392111</c:v>
                </c:pt>
                <c:pt idx="163">
                  <c:v>0.29572132409085977</c:v>
                </c:pt>
                <c:pt idx="164">
                  <c:v>0.30042380293602083</c:v>
                </c:pt>
                <c:pt idx="165">
                  <c:v>0.28959703499146106</c:v>
                </c:pt>
                <c:pt idx="166">
                  <c:v>0.29034016559170822</c:v>
                </c:pt>
                <c:pt idx="167">
                  <c:v>0.32199048169343036</c:v>
                </c:pt>
                <c:pt idx="168">
                  <c:v>0.35052936504762283</c:v>
                </c:pt>
                <c:pt idx="169">
                  <c:v>0.35524107614673034</c:v>
                </c:pt>
                <c:pt idx="170">
                  <c:v>0.37574828842039382</c:v>
                </c:pt>
                <c:pt idx="171">
                  <c:v>0.36884392082199924</c:v>
                </c:pt>
                <c:pt idx="172">
                  <c:v>0.37362887975014403</c:v>
                </c:pt>
                <c:pt idx="173">
                  <c:v>0.40838817024767599</c:v>
                </c:pt>
                <c:pt idx="174">
                  <c:v>0.36118157694977715</c:v>
                </c:pt>
                <c:pt idx="175">
                  <c:v>0.34959615282770518</c:v>
                </c:pt>
                <c:pt idx="176">
                  <c:v>0.35539780584493408</c:v>
                </c:pt>
                <c:pt idx="177">
                  <c:v>0.35690981287383489</c:v>
                </c:pt>
                <c:pt idx="178">
                  <c:v>0.35419737329378687</c:v>
                </c:pt>
                <c:pt idx="179">
                  <c:v>0.35124978488785485</c:v>
                </c:pt>
                <c:pt idx="180">
                  <c:v>0.33530373030443639</c:v>
                </c:pt>
                <c:pt idx="181">
                  <c:v>0.27321041711216792</c:v>
                </c:pt>
                <c:pt idx="182">
                  <c:v>0.40407407499541853</c:v>
                </c:pt>
                <c:pt idx="183">
                  <c:v>0.33497809649967658</c:v>
                </c:pt>
                <c:pt idx="184">
                  <c:v>0.35811639885085339</c:v>
                </c:pt>
                <c:pt idx="185">
                  <c:v>0.36483903340995</c:v>
                </c:pt>
                <c:pt idx="186">
                  <c:v>0.36429789307027155</c:v>
                </c:pt>
                <c:pt idx="187">
                  <c:v>0.36708212395424278</c:v>
                </c:pt>
                <c:pt idx="188">
                  <c:v>0.44869718963768102</c:v>
                </c:pt>
                <c:pt idx="189">
                  <c:v>0.31698175077765278</c:v>
                </c:pt>
                <c:pt idx="190">
                  <c:v>0.31250707157566016</c:v>
                </c:pt>
                <c:pt idx="191">
                  <c:v>0.41556561283000992</c:v>
                </c:pt>
                <c:pt idx="192">
                  <c:v>0.34881768129668483</c:v>
                </c:pt>
                <c:pt idx="193">
                  <c:v>0.36046094030573206</c:v>
                </c:pt>
                <c:pt idx="194">
                  <c:v>0.35940040726282757</c:v>
                </c:pt>
                <c:pt idx="195">
                  <c:v>0.31878735556345811</c:v>
                </c:pt>
                <c:pt idx="196">
                  <c:v>0.32198736291822783</c:v>
                </c:pt>
                <c:pt idx="197">
                  <c:v>0.39063730834430904</c:v>
                </c:pt>
                <c:pt idx="198">
                  <c:v>0.28811444116335011</c:v>
                </c:pt>
                <c:pt idx="199">
                  <c:v>0.33608856616296723</c:v>
                </c:pt>
                <c:pt idx="200">
                  <c:v>0.3191210258938012</c:v>
                </c:pt>
                <c:pt idx="201">
                  <c:v>0.28413629135646695</c:v>
                </c:pt>
                <c:pt idx="202">
                  <c:v>0.3479304613662722</c:v>
                </c:pt>
                <c:pt idx="203">
                  <c:v>0.35701800785378462</c:v>
                </c:pt>
                <c:pt idx="204">
                  <c:v>0.36235776824103938</c:v>
                </c:pt>
                <c:pt idx="205">
                  <c:v>0.34395637877342994</c:v>
                </c:pt>
                <c:pt idx="206">
                  <c:v>0.32124587354786677</c:v>
                </c:pt>
                <c:pt idx="207">
                  <c:v>0.38501414957363572</c:v>
                </c:pt>
                <c:pt idx="208">
                  <c:v>0.37227280352742786</c:v>
                </c:pt>
                <c:pt idx="209">
                  <c:v>0.32576482559641873</c:v>
                </c:pt>
                <c:pt idx="210">
                  <c:v>0.31120998260300009</c:v>
                </c:pt>
                <c:pt idx="211">
                  <c:v>0.30165563281924368</c:v>
                </c:pt>
                <c:pt idx="212">
                  <c:v>0.30070089017896734</c:v>
                </c:pt>
                <c:pt idx="213">
                  <c:v>0.31620488321261964</c:v>
                </c:pt>
                <c:pt idx="214">
                  <c:v>0.27104535486661474</c:v>
                </c:pt>
                <c:pt idx="215">
                  <c:v>0.27911219160975642</c:v>
                </c:pt>
                <c:pt idx="216">
                  <c:v>0.26323299784705928</c:v>
                </c:pt>
                <c:pt idx="217">
                  <c:v>0.25866297621716561</c:v>
                </c:pt>
                <c:pt idx="218">
                  <c:v>0.25150139471997673</c:v>
                </c:pt>
                <c:pt idx="219">
                  <c:v>0.26125884520260045</c:v>
                </c:pt>
                <c:pt idx="220">
                  <c:v>0.27102019745757244</c:v>
                </c:pt>
                <c:pt idx="221">
                  <c:v>0.26917012475507496</c:v>
                </c:pt>
                <c:pt idx="222">
                  <c:v>0.252359312157583</c:v>
                </c:pt>
                <c:pt idx="223">
                  <c:v>0.29948375780918018</c:v>
                </c:pt>
                <c:pt idx="224">
                  <c:v>0.25073772271012629</c:v>
                </c:pt>
                <c:pt idx="225">
                  <c:v>0.37906452610213226</c:v>
                </c:pt>
                <c:pt idx="226">
                  <c:v>0.297507300467404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343872"/>
        <c:axId val="321345408"/>
      </c:lineChart>
      <c:dateAx>
        <c:axId val="3213438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1345408"/>
        <c:crosses val="autoZero"/>
        <c:auto val="1"/>
        <c:lblOffset val="100"/>
        <c:baseTimeUnit val="days"/>
      </c:dateAx>
      <c:valAx>
        <c:axId val="321345408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13438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42</c:f>
              <c:numCache>
                <c:formatCode>m/d/yyyy</c:formatCode>
                <c:ptCount val="23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</c:numCache>
            </c:numRef>
          </c:cat>
          <c:val>
            <c:numRef>
              <c:f>'data BRA'!$AB$4:$AB$242</c:f>
              <c:numCache>
                <c:formatCode>General</c:formatCode>
                <c:ptCount val="23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2857142857142857</c:v>
                </c:pt>
                <c:pt idx="29" formatCode="#,##0">
                  <c:v>0.2857142857142857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0.42857142857142855</c:v>
                </c:pt>
                <c:pt idx="33" formatCode="#,##0">
                  <c:v>0.42857142857142855</c:v>
                </c:pt>
                <c:pt idx="34" formatCode="#,##0">
                  <c:v>1.7142857142857142</c:v>
                </c:pt>
                <c:pt idx="35" formatCode="#,##0">
                  <c:v>1.5714285714285714</c:v>
                </c:pt>
                <c:pt idx="36" formatCode="#,##0">
                  <c:v>2.5714285714285716</c:v>
                </c:pt>
                <c:pt idx="37" formatCode="#,##0">
                  <c:v>3.2857142857142856</c:v>
                </c:pt>
                <c:pt idx="38" formatCode="#,##0">
                  <c:v>4.1428571428571432</c:v>
                </c:pt>
                <c:pt idx="39" formatCode="#,##0">
                  <c:v>4.8571428571428568</c:v>
                </c:pt>
                <c:pt idx="40" formatCode="#,##0">
                  <c:v>6.8571428571428568</c:v>
                </c:pt>
                <c:pt idx="41" formatCode="#,##0">
                  <c:v>19.714285714285715</c:v>
                </c:pt>
                <c:pt idx="42" formatCode="#,##0">
                  <c:v>19.714285714285715</c:v>
                </c:pt>
                <c:pt idx="43" formatCode="#,##0">
                  <c:v>20.285714285714285</c:v>
                </c:pt>
                <c:pt idx="44" formatCode="#,##0">
                  <c:v>25</c:v>
                </c:pt>
                <c:pt idx="45" formatCode="#,##0">
                  <c:v>41.428571428571431</c:v>
                </c:pt>
                <c:pt idx="46" formatCode="#,##0">
                  <c:v>47.714285714285715</c:v>
                </c:pt>
                <c:pt idx="47" formatCode="#,##0">
                  <c:v>81.285714285714292</c:v>
                </c:pt>
                <c:pt idx="48" formatCode="#,##0">
                  <c:v>91.714285714285708</c:v>
                </c:pt>
                <c:pt idx="49" formatCode="#,##0">
                  <c:v>124.28571428571429</c:v>
                </c:pt>
                <c:pt idx="50" formatCode="#,##0">
                  <c:v>197.71428571428572</c:v>
                </c:pt>
                <c:pt idx="51" formatCode="#,##0">
                  <c:v>246.28571428571428</c:v>
                </c:pt>
                <c:pt idx="52" formatCode="#,##0">
                  <c:v>275.14285714285717</c:v>
                </c:pt>
                <c:pt idx="53" formatCode="#,##0">
                  <c:v>311.71428571428572</c:v>
                </c:pt>
                <c:pt idx="54" formatCode="#,##0">
                  <c:v>337.71428571428572</c:v>
                </c:pt>
                <c:pt idx="55" formatCode="#,##0">
                  <c:v>374.85714285714283</c:v>
                </c:pt>
                <c:pt idx="56" formatCode="#,##0">
                  <c:v>411.85714285714283</c:v>
                </c:pt>
                <c:pt idx="57" formatCode="#,##0">
                  <c:v>387.14285714285717</c:v>
                </c:pt>
                <c:pt idx="58" formatCode="#,##0">
                  <c:v>379.28571428571428</c:v>
                </c:pt>
                <c:pt idx="59" formatCode="#,##0">
                  <c:v>495.71428571428572</c:v>
                </c:pt>
                <c:pt idx="60" formatCode="#,##0">
                  <c:v>611.71428571428567</c:v>
                </c:pt>
                <c:pt idx="61" formatCode="#,##0">
                  <c:v>722.71428571428567</c:v>
                </c:pt>
                <c:pt idx="62" formatCode="#,##0">
                  <c:v>805.57142857142856</c:v>
                </c:pt>
                <c:pt idx="63" formatCode="#,##0">
                  <c:v>922.28571428571433</c:v>
                </c:pt>
                <c:pt idx="64" formatCode="#,##0">
                  <c:v>982</c:v>
                </c:pt>
                <c:pt idx="65" formatCode="#,##0">
                  <c:v>1083.1428571428571</c:v>
                </c:pt>
                <c:pt idx="66" formatCode="#,##0">
                  <c:v>1188.1428571428571</c:v>
                </c:pt>
                <c:pt idx="67" formatCode="#,##0">
                  <c:v>1333.4285714285713</c:v>
                </c:pt>
                <c:pt idx="68" formatCode="#,##0">
                  <c:v>1435.4285714285713</c:v>
                </c:pt>
                <c:pt idx="69" formatCode="#,##0">
                  <c:v>1511.7142857142858</c:v>
                </c:pt>
                <c:pt idx="70" formatCode="#,##0">
                  <c:v>1481</c:v>
                </c:pt>
                <c:pt idx="71" formatCode="#,##0">
                  <c:v>1580.2857142857142</c:v>
                </c:pt>
                <c:pt idx="72" formatCode="#,##0">
                  <c:v>1609.8571428571429</c:v>
                </c:pt>
                <c:pt idx="73" formatCode="#,##0">
                  <c:v>1604</c:v>
                </c:pt>
                <c:pt idx="74" formatCode="#,##0">
                  <c:v>1735.7142857142858</c:v>
                </c:pt>
                <c:pt idx="75" formatCode="#,##0">
                  <c:v>1761.8571428571429</c:v>
                </c:pt>
                <c:pt idx="76" formatCode="#,##0">
                  <c:v>2006.2857142857142</c:v>
                </c:pt>
                <c:pt idx="77" formatCode="#,##0">
                  <c:v>2275.8571428571427</c:v>
                </c:pt>
                <c:pt idx="78" formatCode="#,##0">
                  <c:v>2351.7142857142858</c:v>
                </c:pt>
                <c:pt idx="79" formatCode="#,##0">
                  <c:v>2473.2857142857142</c:v>
                </c:pt>
                <c:pt idx="80" formatCode="#,##0">
                  <c:v>2545.2857142857142</c:v>
                </c:pt>
                <c:pt idx="81" formatCode="#,##0">
                  <c:v>2491</c:v>
                </c:pt>
                <c:pt idx="82" formatCode="#,##0">
                  <c:v>2801.5714285714284</c:v>
                </c:pt>
                <c:pt idx="83" formatCode="#,##0">
                  <c:v>2908.7142857142858</c:v>
                </c:pt>
                <c:pt idx="84" formatCode="#,##0">
                  <c:v>3238</c:v>
                </c:pt>
                <c:pt idx="85" formatCode="#,##0">
                  <c:v>3492.2857142857142</c:v>
                </c:pt>
                <c:pt idx="86" formatCode="#,##0">
                  <c:v>3814.7142857142858</c:v>
                </c:pt>
                <c:pt idx="87" formatCode="#,##0">
                  <c:v>4308</c:v>
                </c:pt>
                <c:pt idx="88" formatCode="#,##0">
                  <c:v>4846.8571428571431</c:v>
                </c:pt>
                <c:pt idx="89" formatCode="#,##0">
                  <c:v>5307.2857142857147</c:v>
                </c:pt>
                <c:pt idx="90" formatCode="#,##0">
                  <c:v>5451.2857142857147</c:v>
                </c:pt>
                <c:pt idx="91" formatCode="#,##0">
                  <c:v>5396.5714285714284</c:v>
                </c:pt>
                <c:pt idx="92" formatCode="#,##0">
                  <c:v>5532.2857142857147</c:v>
                </c:pt>
                <c:pt idx="93" formatCode="#,##0">
                  <c:v>5882</c:v>
                </c:pt>
                <c:pt idx="94" formatCode="#,##0">
                  <c:v>6031.4285714285716</c:v>
                </c:pt>
                <c:pt idx="95" formatCode="#,##0">
                  <c:v>6703.7142857142853</c:v>
                </c:pt>
                <c:pt idx="96" formatCode="#,##0">
                  <c:v>6940.8571428571431</c:v>
                </c:pt>
                <c:pt idx="97" formatCode="#,##0">
                  <c:v>7813.1428571428569</c:v>
                </c:pt>
                <c:pt idx="98" formatCode="#,##0">
                  <c:v>8423</c:v>
                </c:pt>
                <c:pt idx="99" formatCode="#,##0">
                  <c:v>8696.1428571428569</c:v>
                </c:pt>
                <c:pt idx="100" formatCode="#,##0">
                  <c:v>8710.5714285714294</c:v>
                </c:pt>
                <c:pt idx="101" formatCode="#,##0">
                  <c:v>8965.5714285714294</c:v>
                </c:pt>
                <c:pt idx="102" formatCode="#,##0">
                  <c:v>9075.1428571428569</c:v>
                </c:pt>
                <c:pt idx="103" formatCode="#,##0">
                  <c:v>9627.4285714285706</c:v>
                </c:pt>
                <c:pt idx="104" formatCode="#,##0">
                  <c:v>10485.285714285714</c:v>
                </c:pt>
                <c:pt idx="105" formatCode="#,##0">
                  <c:v>11064.285714285714</c:v>
                </c:pt>
                <c:pt idx="106" formatCode="#,##0">
                  <c:v>11197.285714285714</c:v>
                </c:pt>
                <c:pt idx="107" formatCode="#,##0">
                  <c:v>12253.428571428571</c:v>
                </c:pt>
                <c:pt idx="108" formatCode="#,##0">
                  <c:v>13381.571428571429</c:v>
                </c:pt>
                <c:pt idx="109" formatCode="#,##0">
                  <c:v>14491.714285714286</c:v>
                </c:pt>
                <c:pt idx="110" formatCode="#,##0">
                  <c:v>15274.571428571429</c:v>
                </c:pt>
                <c:pt idx="111" formatCode="#,##0">
                  <c:v>15799.857142857143</c:v>
                </c:pt>
                <c:pt idx="112" formatCode="#,##0">
                  <c:v>16269.571428571429</c:v>
                </c:pt>
                <c:pt idx="113" formatCode="#,##0">
                  <c:v>17447.285714285714</c:v>
                </c:pt>
                <c:pt idx="114" formatCode="#,##0">
                  <c:v>17075.714285714286</c:v>
                </c:pt>
                <c:pt idx="115" formatCode="#,##0">
                  <c:v>17048.142857142859</c:v>
                </c:pt>
                <c:pt idx="116" formatCode="#,##0">
                  <c:v>17177.428571428572</c:v>
                </c:pt>
                <c:pt idx="117" formatCode="#,##0">
                  <c:v>18307.285714285714</c:v>
                </c:pt>
                <c:pt idx="118" formatCode="#,##0">
                  <c:v>19182.285714285714</c:v>
                </c:pt>
                <c:pt idx="119" formatCode="#,##0">
                  <c:v>21577.428571428572</c:v>
                </c:pt>
                <c:pt idx="120" formatCode="#,##0">
                  <c:v>21662.571428571428</c:v>
                </c:pt>
                <c:pt idx="121" formatCode="#,##0">
                  <c:v>21649.857142857141</c:v>
                </c:pt>
                <c:pt idx="122" formatCode="#,##0">
                  <c:v>23451.571428571428</c:v>
                </c:pt>
                <c:pt idx="123" formatCode="#,##0">
                  <c:v>24599.285714285714</c:v>
                </c:pt>
                <c:pt idx="124" formatCode="#,##0">
                  <c:v>25243.285714285714</c:v>
                </c:pt>
                <c:pt idx="125" formatCode="#,##0">
                  <c:v>25800.714285714286</c:v>
                </c:pt>
                <c:pt idx="126" formatCode="#,##0">
                  <c:v>24915.142857142859</c:v>
                </c:pt>
                <c:pt idx="127" formatCode="#,##0">
                  <c:v>25272.714285714286</c:v>
                </c:pt>
                <c:pt idx="128" formatCode="#,##0">
                  <c:v>25852.142857142859</c:v>
                </c:pt>
                <c:pt idx="129" formatCode="#,##0">
                  <c:v>26302.857142857141</c:v>
                </c:pt>
                <c:pt idx="130" formatCode="#,##0">
                  <c:v>26914.285714285714</c:v>
                </c:pt>
                <c:pt idx="131" formatCode="#,##0">
                  <c:v>26841</c:v>
                </c:pt>
                <c:pt idx="132" formatCode="#,##0">
                  <c:v>26148.428571428572</c:v>
                </c:pt>
                <c:pt idx="133" formatCode="#,##0">
                  <c:v>25381.142857142859</c:v>
                </c:pt>
                <c:pt idx="134" formatCode="#,##0">
                  <c:v>25123.714285714286</c:v>
                </c:pt>
                <c:pt idx="135" formatCode="#,##0">
                  <c:v>25837</c:v>
                </c:pt>
                <c:pt idx="136" formatCode="#,##0">
                  <c:v>26240.857142857141</c:v>
                </c:pt>
                <c:pt idx="137" formatCode="#,##0">
                  <c:v>26137.285714285714</c:v>
                </c:pt>
                <c:pt idx="138" formatCode="#,##0">
                  <c:v>25044.857142857141</c:v>
                </c:pt>
                <c:pt idx="139" formatCode="#,##0">
                  <c:v>29157.571428571428</c:v>
                </c:pt>
                <c:pt idx="140" formatCode="#,##0">
                  <c:v>31009.285714285714</c:v>
                </c:pt>
                <c:pt idx="141" formatCode="#,##0">
                  <c:v>30816.714285714286</c:v>
                </c:pt>
                <c:pt idx="142" formatCode="#,##0">
                  <c:v>31171.285714285714</c:v>
                </c:pt>
                <c:pt idx="143" formatCode="#,##0">
                  <c:v>31816.714285714286</c:v>
                </c:pt>
                <c:pt idx="144" formatCode="#,##0">
                  <c:v>33322</c:v>
                </c:pt>
                <c:pt idx="145" formatCode="#,##0">
                  <c:v>35710.285714285717</c:v>
                </c:pt>
                <c:pt idx="146" formatCode="#,##0">
                  <c:v>34580.142857142855</c:v>
                </c:pt>
                <c:pt idx="147" formatCode="#,##0">
                  <c:v>35155.428571428572</c:v>
                </c:pt>
                <c:pt idx="148" formatCode="#,##0">
                  <c:v>37257.428571428572</c:v>
                </c:pt>
                <c:pt idx="149" formatCode="#,##0">
                  <c:v>37389.285714285717</c:v>
                </c:pt>
                <c:pt idx="150" formatCode="#,##0">
                  <c:v>36590.714285714283</c:v>
                </c:pt>
                <c:pt idx="151" formatCode="#,##0">
                  <c:v>37160.285714285717</c:v>
                </c:pt>
                <c:pt idx="152" formatCode="#,##0">
                  <c:v>38392</c:v>
                </c:pt>
                <c:pt idx="153" formatCode="#,##0">
                  <c:v>37729.571428571428</c:v>
                </c:pt>
                <c:pt idx="154" formatCode="#,##0">
                  <c:v>37619.571428571428</c:v>
                </c:pt>
                <c:pt idx="155" formatCode="#,##0">
                  <c:v>36987.428571428572</c:v>
                </c:pt>
                <c:pt idx="156" formatCode="#,##0">
                  <c:v>36441.285714285717</c:v>
                </c:pt>
                <c:pt idx="157" formatCode="#,##0">
                  <c:v>38078.285714285717</c:v>
                </c:pt>
                <c:pt idx="158" formatCode="#,##0">
                  <c:v>37772.428571428572</c:v>
                </c:pt>
                <c:pt idx="159" formatCode="#,##0">
                  <c:v>36988.714285714283</c:v>
                </c:pt>
                <c:pt idx="160" formatCode="#,##0">
                  <c:v>37392.285714285717</c:v>
                </c:pt>
                <c:pt idx="161" formatCode="#,##0">
                  <c:v>37549.428571428572</c:v>
                </c:pt>
                <c:pt idx="162" formatCode="#,##0">
                  <c:v>37375.142857142855</c:v>
                </c:pt>
                <c:pt idx="163" formatCode="#,##0">
                  <c:v>37383.285714285717</c:v>
                </c:pt>
                <c:pt idx="164" formatCode="#,##0">
                  <c:v>36890.714285714283</c:v>
                </c:pt>
                <c:pt idx="165" formatCode="#,##0">
                  <c:v>36226.857142857145</c:v>
                </c:pt>
                <c:pt idx="166" formatCode="#,##0">
                  <c:v>36624.571428571428</c:v>
                </c:pt>
                <c:pt idx="167" formatCode="#,##0">
                  <c:v>35071.571428571428</c:v>
                </c:pt>
                <c:pt idx="168" formatCode="#,##0">
                  <c:v>33572.857142857145</c:v>
                </c:pt>
                <c:pt idx="169" formatCode="#,##0">
                  <c:v>33386.857142857145</c:v>
                </c:pt>
                <c:pt idx="170" formatCode="#,##0">
                  <c:v>33382.714285714283</c:v>
                </c:pt>
                <c:pt idx="171" formatCode="#,##0">
                  <c:v>33261.428571428572</c:v>
                </c:pt>
                <c:pt idx="172" formatCode="#,##0">
                  <c:v>37252.285714285717</c:v>
                </c:pt>
                <c:pt idx="173" formatCode="#,##0">
                  <c:v>39332</c:v>
                </c:pt>
                <c:pt idx="174" formatCode="#,##0">
                  <c:v>42434</c:v>
                </c:pt>
                <c:pt idx="175" formatCode="#,##0">
                  <c:v>45664.714285714283</c:v>
                </c:pt>
                <c:pt idx="176" formatCode="#,##0">
                  <c:v>45814.571428571428</c:v>
                </c:pt>
                <c:pt idx="177" formatCode="#,##0">
                  <c:v>46247</c:v>
                </c:pt>
                <c:pt idx="178" formatCode="#,##0">
                  <c:v>46219.571428571428</c:v>
                </c:pt>
                <c:pt idx="179" formatCode="#,##0">
                  <c:v>46393</c:v>
                </c:pt>
                <c:pt idx="180" formatCode="#,##0">
                  <c:v>46089.571428571428</c:v>
                </c:pt>
                <c:pt idx="181" formatCode="#,##0">
                  <c:v>45588.428571428572</c:v>
                </c:pt>
                <c:pt idx="182" formatCode="#,##0">
                  <c:v>44766.285714285717</c:v>
                </c:pt>
                <c:pt idx="183" formatCode="#,##0">
                  <c:v>44940.857142857145</c:v>
                </c:pt>
                <c:pt idx="184" formatCode="#,##0">
                  <c:v>43991.857142857145</c:v>
                </c:pt>
                <c:pt idx="185" formatCode="#,##0">
                  <c:v>45532.857142857145</c:v>
                </c:pt>
                <c:pt idx="186" formatCode="#,##0">
                  <c:v>43829.714285714283</c:v>
                </c:pt>
                <c:pt idx="187" formatCode="#,##0">
                  <c:v>43158.571428571428</c:v>
                </c:pt>
                <c:pt idx="188" formatCode="#,##0">
                  <c:v>42851</c:v>
                </c:pt>
                <c:pt idx="189" formatCode="#,##0">
                  <c:v>43505</c:v>
                </c:pt>
                <c:pt idx="190" formatCode="#,##0">
                  <c:v>43106.428571428572</c:v>
                </c:pt>
                <c:pt idx="191" formatCode="#,##0">
                  <c:v>43878.857142857145</c:v>
                </c:pt>
                <c:pt idx="192" formatCode="#,##0">
                  <c:v>43958.428571428572</c:v>
                </c:pt>
                <c:pt idx="193" formatCode="#,##0">
                  <c:v>43673.142857142855</c:v>
                </c:pt>
                <c:pt idx="194" formatCode="#,##0">
                  <c:v>44666.285714285717</c:v>
                </c:pt>
                <c:pt idx="195" formatCode="#,##0">
                  <c:v>44725.428571428572</c:v>
                </c:pt>
                <c:pt idx="196" formatCode="#,##0">
                  <c:v>43526.285714285717</c:v>
                </c:pt>
                <c:pt idx="197" formatCode="#,##0">
                  <c:v>43539.285714285717</c:v>
                </c:pt>
                <c:pt idx="198" formatCode="#,##0">
                  <c:v>43157.142857142855</c:v>
                </c:pt>
                <c:pt idx="199" formatCode="#,##0">
                  <c:v>42532</c:v>
                </c:pt>
                <c:pt idx="200" formatCode="#,##0">
                  <c:v>41695.285714285717</c:v>
                </c:pt>
                <c:pt idx="201" formatCode="#,##0">
                  <c:v>39585.571428571428</c:v>
                </c:pt>
                <c:pt idx="202" formatCode="#,##0">
                  <c:v>36687.142857142855</c:v>
                </c:pt>
                <c:pt idx="203" formatCode="#,##0">
                  <c:v>37895.142857142855</c:v>
                </c:pt>
                <c:pt idx="204" formatCode="#,##0">
                  <c:v>37940.857142857145</c:v>
                </c:pt>
                <c:pt idx="205" formatCode="#,##0">
                  <c:v>37613</c:v>
                </c:pt>
                <c:pt idx="206" formatCode="#,##0">
                  <c:v>37520.142857142855</c:v>
                </c:pt>
                <c:pt idx="207" formatCode="#,##0">
                  <c:v>37214.857142857145</c:v>
                </c:pt>
                <c:pt idx="208" formatCode="#,##0">
                  <c:v>37059.428571428572</c:v>
                </c:pt>
                <c:pt idx="209" formatCode="#,##0">
                  <c:v>38924.714285714283</c:v>
                </c:pt>
                <c:pt idx="210" formatCode="#,##0">
                  <c:v>37684.428571428572</c:v>
                </c:pt>
                <c:pt idx="211" formatCode="#,##0">
                  <c:v>36646.857142857145</c:v>
                </c:pt>
                <c:pt idx="212" formatCode="#,##0">
                  <c:v>40773</c:v>
                </c:pt>
                <c:pt idx="213" formatCode="#,##0">
                  <c:v>40133.714285714283</c:v>
                </c:pt>
                <c:pt idx="214" formatCode="#,##0">
                  <c:v>40101.285714285717</c:v>
                </c:pt>
                <c:pt idx="215" formatCode="#,##0">
                  <c:v>40035.285714285717</c:v>
                </c:pt>
                <c:pt idx="216" formatCode="#,##0">
                  <c:v>40999.714285714283</c:v>
                </c:pt>
                <c:pt idx="217" formatCode="#,##0">
                  <c:v>39549.571428571428</c:v>
                </c:pt>
                <c:pt idx="218" formatCode="#,##0">
                  <c:v>39315.714285714283</c:v>
                </c:pt>
                <c:pt idx="219" formatCode="#,##0">
                  <c:v>34217.428571428572</c:v>
                </c:pt>
                <c:pt idx="220" formatCode="#,##0">
                  <c:v>30163.142857142859</c:v>
                </c:pt>
                <c:pt idx="221" formatCode="#,##0">
                  <c:v>28574.857142857141</c:v>
                </c:pt>
                <c:pt idx="222" formatCode="#,##0">
                  <c:v>28115.428571428572</c:v>
                </c:pt>
                <c:pt idx="223" formatCode="#,##0">
                  <c:v>27194.714285714286</c:v>
                </c:pt>
                <c:pt idx="224" formatCode="#,##0">
                  <c:v>27526.714285714286</c:v>
                </c:pt>
                <c:pt idx="225" formatCode="#,##0">
                  <c:v>27562</c:v>
                </c:pt>
                <c:pt idx="226" formatCode="#,##0">
                  <c:v>28259.428571428572</c:v>
                </c:pt>
                <c:pt idx="227" formatCode="#,##0">
                  <c:v>31455.714285714286</c:v>
                </c:pt>
                <c:pt idx="228" formatCode="#,##0">
                  <c:v>31599.142857142859</c:v>
                </c:pt>
                <c:pt idx="229" formatCode="#,##0">
                  <c:v>30991.428571428572</c:v>
                </c:pt>
                <c:pt idx="230" formatCode="#,##0">
                  <c:v>30431.285714285714</c:v>
                </c:pt>
                <c:pt idx="231" formatCode="#,##0">
                  <c:v>30364.714285714286</c:v>
                </c:pt>
                <c:pt idx="232" formatCode="#,##0">
                  <c:v>30596.285714285714</c:v>
                </c:pt>
                <c:pt idx="233" formatCode="#,##0">
                  <c:v>30347.142857142859</c:v>
                </c:pt>
                <c:pt idx="234" formatCode="#,##0">
                  <c:v>29871.571428571428</c:v>
                </c:pt>
                <c:pt idx="235" formatCode="#,##0">
                  <c:v>24611.571428571428</c:v>
                </c:pt>
                <c:pt idx="236" formatCode="#,##0">
                  <c:v>28902.285714285714</c:v>
                </c:pt>
                <c:pt idx="237" formatCode="#,##0">
                  <c:v>27775.714285714286</c:v>
                </c:pt>
                <c:pt idx="238" formatCode="#,##0">
                  <c:v>27107.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943040"/>
        <c:axId val="321944576"/>
      </c:lineChart>
      <c:lineChart>
        <c:grouping val="standard"/>
        <c:varyColors val="0"/>
        <c:ser>
          <c:idx val="1"/>
          <c:order val="1"/>
          <c:tx>
            <c:strRef>
              <c:f>'data BR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42</c:f>
              <c:numCache>
                <c:formatCode>m/d/yyyy</c:formatCode>
                <c:ptCount val="23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</c:numCache>
            </c:numRef>
          </c:cat>
          <c:val>
            <c:numRef>
              <c:f>'data BRA'!$AC$4:$AC$242</c:f>
              <c:numCache>
                <c:formatCode>General</c:formatCode>
                <c:ptCount val="23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14285714285714285</c:v>
                </c:pt>
                <c:pt idx="46" formatCode="#,##0">
                  <c:v>0.42857142857142855</c:v>
                </c:pt>
                <c:pt idx="47" formatCode="#,##0">
                  <c:v>0.8571428571428571</c:v>
                </c:pt>
                <c:pt idx="48" formatCode="#,##0">
                  <c:v>1.5714285714285714</c:v>
                </c:pt>
                <c:pt idx="49" formatCode="#,##0">
                  <c:v>2.1428571428571428</c:v>
                </c:pt>
                <c:pt idx="50" formatCode="#,##0">
                  <c:v>3.5714285714285716</c:v>
                </c:pt>
                <c:pt idx="51" formatCode="#,##0">
                  <c:v>4.8571428571428568</c:v>
                </c:pt>
                <c:pt idx="52" formatCode="#,##0">
                  <c:v>6.4285714285714288</c:v>
                </c:pt>
                <c:pt idx="53" formatCode="#,##0">
                  <c:v>8</c:v>
                </c:pt>
                <c:pt idx="54" formatCode="#,##0">
                  <c:v>10.142857142857142</c:v>
                </c:pt>
                <c:pt idx="55" formatCode="#,##0">
                  <c:v>11.571428571428571</c:v>
                </c:pt>
                <c:pt idx="56" formatCode="#,##0">
                  <c:v>13.714285714285714</c:v>
                </c:pt>
                <c:pt idx="57" formatCode="#,##0">
                  <c:v>15.857142857142858</c:v>
                </c:pt>
                <c:pt idx="58" formatCode="#,##0">
                  <c:v>17.857142857142858</c:v>
                </c:pt>
                <c:pt idx="59" formatCode="#,##0">
                  <c:v>22.142857142857142</c:v>
                </c:pt>
                <c:pt idx="60" formatCode="#,##0">
                  <c:v>25.857142857142858</c:v>
                </c:pt>
                <c:pt idx="61" formatCode="#,##0">
                  <c:v>35.285714285714285</c:v>
                </c:pt>
                <c:pt idx="62" formatCode="#,##0">
                  <c:v>38.142857142857146</c:v>
                </c:pt>
                <c:pt idx="63" formatCode="#,##0">
                  <c:v>47.714285714285715</c:v>
                </c:pt>
                <c:pt idx="64" formatCode="#,##0">
                  <c:v>50</c:v>
                </c:pt>
                <c:pt idx="65" formatCode="#,##0">
                  <c:v>57.857142857142854</c:v>
                </c:pt>
                <c:pt idx="66" formatCode="#,##0">
                  <c:v>69.285714285714292</c:v>
                </c:pt>
                <c:pt idx="67" formatCode="#,##0">
                  <c:v>82.714285714285708</c:v>
                </c:pt>
                <c:pt idx="68" formatCode="#,##0">
                  <c:v>89.428571428571431</c:v>
                </c:pt>
                <c:pt idx="69" formatCode="#,##0">
                  <c:v>99.714285714285708</c:v>
                </c:pt>
                <c:pt idx="70" formatCode="#,##0">
                  <c:v>97</c:v>
                </c:pt>
                <c:pt idx="71" formatCode="#,##0">
                  <c:v>105.28571428571429</c:v>
                </c:pt>
                <c:pt idx="72" formatCode="#,##0">
                  <c:v>109.14285714285714</c:v>
                </c:pt>
                <c:pt idx="73" formatCode="#,##0">
                  <c:v>120.85714285714286</c:v>
                </c:pt>
                <c:pt idx="74" formatCode="#,##0">
                  <c:v>131</c:v>
                </c:pt>
                <c:pt idx="75" formatCode="#,##0">
                  <c:v>139.14285714285714</c:v>
                </c:pt>
                <c:pt idx="76" formatCode="#,##0">
                  <c:v>154.85714285714286</c:v>
                </c:pt>
                <c:pt idx="77" formatCode="#,##0">
                  <c:v>175.71428571428572</c:v>
                </c:pt>
                <c:pt idx="78" formatCode="#,##0">
                  <c:v>177</c:v>
                </c:pt>
                <c:pt idx="79" formatCode="#,##0">
                  <c:v>179.85714285714286</c:v>
                </c:pt>
                <c:pt idx="80" formatCode="#,##0">
                  <c:v>172.71428571428572</c:v>
                </c:pt>
                <c:pt idx="81" formatCode="#,##0">
                  <c:v>167.14285714285714</c:v>
                </c:pt>
                <c:pt idx="82" formatCode="#,##0">
                  <c:v>201</c:v>
                </c:pt>
                <c:pt idx="83" formatCode="#,##0">
                  <c:v>223.28571428571428</c:v>
                </c:pt>
                <c:pt idx="84" formatCode="#,##0">
                  <c:v>243.28571428571428</c:v>
                </c:pt>
                <c:pt idx="85" formatCode="#,##0">
                  <c:v>260.57142857142856</c:v>
                </c:pt>
                <c:pt idx="86" formatCode="#,##0">
                  <c:v>288</c:v>
                </c:pt>
                <c:pt idx="87" formatCode="#,##0">
                  <c:v>334.57142857142856</c:v>
                </c:pt>
                <c:pt idx="88" formatCode="#,##0">
                  <c:v>372.42857142857144</c:v>
                </c:pt>
                <c:pt idx="89" formatCode="#,##0">
                  <c:v>382.14285714285717</c:v>
                </c:pt>
                <c:pt idx="90" formatCode="#,##0">
                  <c:v>386.85714285714283</c:v>
                </c:pt>
                <c:pt idx="91" formatCode="#,##0">
                  <c:v>386.28571428571428</c:v>
                </c:pt>
                <c:pt idx="92" formatCode="#,##0">
                  <c:v>395</c:v>
                </c:pt>
                <c:pt idx="93" formatCode="#,##0">
                  <c:v>394.85714285714283</c:v>
                </c:pt>
                <c:pt idx="94" formatCode="#,##0">
                  <c:v>407.85714285714283</c:v>
                </c:pt>
                <c:pt idx="95" formatCode="#,##0">
                  <c:v>439.28571428571428</c:v>
                </c:pt>
                <c:pt idx="96" formatCode="#,##0">
                  <c:v>454.85714285714283</c:v>
                </c:pt>
                <c:pt idx="97" formatCode="#,##0">
                  <c:v>515</c:v>
                </c:pt>
                <c:pt idx="98" formatCode="#,##0">
                  <c:v>556.42857142857144</c:v>
                </c:pt>
                <c:pt idx="99" formatCode="#,##0">
                  <c:v>581.71428571428567</c:v>
                </c:pt>
                <c:pt idx="100" formatCode="#,##0">
                  <c:v>612.28571428571433</c:v>
                </c:pt>
                <c:pt idx="101" formatCode="#,##0">
                  <c:v>646.14285714285711</c:v>
                </c:pt>
                <c:pt idx="102" formatCode="#,##0">
                  <c:v>664.57142857142856</c:v>
                </c:pt>
                <c:pt idx="103" formatCode="#,##0">
                  <c:v>687</c:v>
                </c:pt>
                <c:pt idx="104" formatCode="#,##0">
                  <c:v>706.42857142857144</c:v>
                </c:pt>
                <c:pt idx="105" formatCode="#,##0">
                  <c:v>715.14285714285711</c:v>
                </c:pt>
                <c:pt idx="106" formatCode="#,##0">
                  <c:v>713.57142857142856</c:v>
                </c:pt>
                <c:pt idx="107" formatCode="#,##0">
                  <c:v>742.85714285714289</c:v>
                </c:pt>
                <c:pt idx="108" formatCode="#,##0">
                  <c:v>788.85714285714289</c:v>
                </c:pt>
                <c:pt idx="109" formatCode="#,##0">
                  <c:v>802.71428571428567</c:v>
                </c:pt>
                <c:pt idx="110" formatCode="#,##0">
                  <c:v>864</c:v>
                </c:pt>
                <c:pt idx="111" formatCode="#,##0">
                  <c:v>869.42857142857144</c:v>
                </c:pt>
                <c:pt idx="112" formatCode="#,##0">
                  <c:v>907.28571428571433</c:v>
                </c:pt>
                <c:pt idx="113" formatCode="#,##0">
                  <c:v>935.42857142857144</c:v>
                </c:pt>
                <c:pt idx="114" formatCode="#,##0">
                  <c:v>945.71428571428567</c:v>
                </c:pt>
                <c:pt idx="115" formatCode="#,##0">
                  <c:v>932.71428571428567</c:v>
                </c:pt>
                <c:pt idx="116" formatCode="#,##0">
                  <c:v>962.71428571428567</c:v>
                </c:pt>
                <c:pt idx="117" formatCode="#,##0">
                  <c:v>958.14285714285711</c:v>
                </c:pt>
                <c:pt idx="118" formatCode="#,##0">
                  <c:v>975.71428571428567</c:v>
                </c:pt>
                <c:pt idx="119" formatCode="#,##0">
                  <c:v>974.42857142857144</c:v>
                </c:pt>
                <c:pt idx="120" formatCode="#,##0">
                  <c:v>949.71428571428567</c:v>
                </c:pt>
                <c:pt idx="121" formatCode="#,##0">
                  <c:v>923.42857142857144</c:v>
                </c:pt>
                <c:pt idx="122" formatCode="#,##0">
                  <c:v>955.28571428571433</c:v>
                </c:pt>
                <c:pt idx="123" formatCode="#,##0">
                  <c:v>992.85714285714289</c:v>
                </c:pt>
                <c:pt idx="124" formatCode="#,##0">
                  <c:v>1038.1428571428571</c:v>
                </c:pt>
                <c:pt idx="125" formatCode="#,##0">
                  <c:v>1021.1428571428571</c:v>
                </c:pt>
                <c:pt idx="126" formatCode="#,##0">
                  <c:v>1013.7142857142857</c:v>
                </c:pt>
                <c:pt idx="127" formatCode="#,##0">
                  <c:v>1020.1428571428571</c:v>
                </c:pt>
                <c:pt idx="128" formatCode="#,##0">
                  <c:v>1028.1428571428571</c:v>
                </c:pt>
                <c:pt idx="129" formatCode="#,##0">
                  <c:v>1029.5714285714287</c:v>
                </c:pt>
                <c:pt idx="130" formatCode="#,##0">
                  <c:v>1018.8571428571429</c:v>
                </c:pt>
                <c:pt idx="131" formatCode="#,##0">
                  <c:v>985.42857142857144</c:v>
                </c:pt>
                <c:pt idx="132" formatCode="#,##0">
                  <c:v>971.71428571428567</c:v>
                </c:pt>
                <c:pt idx="133" formatCode="#,##0">
                  <c:v>970</c:v>
                </c:pt>
                <c:pt idx="134" formatCode="#,##0">
                  <c:v>982.42857142857144</c:v>
                </c:pt>
                <c:pt idx="135" formatCode="#,##0">
                  <c:v>975</c:v>
                </c:pt>
                <c:pt idx="136" formatCode="#,##0">
                  <c:v>976.42857142857144</c:v>
                </c:pt>
                <c:pt idx="137" formatCode="#,##0">
                  <c:v>975.71428571428567</c:v>
                </c:pt>
                <c:pt idx="138" formatCode="#,##0">
                  <c:v>975.57142857142856</c:v>
                </c:pt>
                <c:pt idx="139" formatCode="#,##0">
                  <c:v>1018</c:v>
                </c:pt>
                <c:pt idx="140" formatCode="#,##0">
                  <c:v>1036.5714285714287</c:v>
                </c:pt>
                <c:pt idx="141" formatCode="#,##0">
                  <c:v>1037</c:v>
                </c:pt>
                <c:pt idx="142" formatCode="#,##0">
                  <c:v>1044.5714285714287</c:v>
                </c:pt>
                <c:pt idx="143" formatCode="#,##0">
                  <c:v>1057.7142857142858</c:v>
                </c:pt>
                <c:pt idx="144" formatCode="#,##0">
                  <c:v>1045.7142857142858</c:v>
                </c:pt>
                <c:pt idx="145" formatCode="#,##0">
                  <c:v>1031.8571428571429</c:v>
                </c:pt>
                <c:pt idx="146" formatCode="#,##0">
                  <c:v>1001</c:v>
                </c:pt>
                <c:pt idx="147" formatCode="#,##0">
                  <c:v>1013.4285714285714</c:v>
                </c:pt>
                <c:pt idx="148" formatCode="#,##0">
                  <c:v>1004.4285714285714</c:v>
                </c:pt>
                <c:pt idx="149" formatCode="#,##0">
                  <c:v>1006.1428571428571</c:v>
                </c:pt>
                <c:pt idx="150" formatCode="#,##0">
                  <c:v>992.71428571428567</c:v>
                </c:pt>
                <c:pt idx="151" formatCode="#,##0">
                  <c:v>971.71428571428567</c:v>
                </c:pt>
                <c:pt idx="152" formatCode="#,##0">
                  <c:v>987.57142857142856</c:v>
                </c:pt>
                <c:pt idx="153" formatCode="#,##0">
                  <c:v>1030.4285714285713</c:v>
                </c:pt>
                <c:pt idx="154" formatCode="#,##0">
                  <c:v>1027.8571428571429</c:v>
                </c:pt>
                <c:pt idx="155" formatCode="#,##0">
                  <c:v>1035</c:v>
                </c:pt>
                <c:pt idx="156" formatCode="#,##0">
                  <c:v>1024.7142857142858</c:v>
                </c:pt>
                <c:pt idx="157" formatCode="#,##0">
                  <c:v>1021</c:v>
                </c:pt>
                <c:pt idx="158" formatCode="#,##0">
                  <c:v>1047.4285714285713</c:v>
                </c:pt>
                <c:pt idx="159" formatCode="#,##0">
                  <c:v>1042.8571428571429</c:v>
                </c:pt>
                <c:pt idx="160" formatCode="#,##0">
                  <c:v>1032</c:v>
                </c:pt>
                <c:pt idx="161" formatCode="#,##0">
                  <c:v>1029.1428571428571</c:v>
                </c:pt>
                <c:pt idx="162" formatCode="#,##0">
                  <c:v>1033.2857142857142</c:v>
                </c:pt>
                <c:pt idx="163" formatCode="#,##0">
                  <c:v>1049.4285714285713</c:v>
                </c:pt>
                <c:pt idx="164" formatCode="#,##0">
                  <c:v>1056</c:v>
                </c:pt>
                <c:pt idx="165" formatCode="#,##0">
                  <c:v>1057.4285714285713</c:v>
                </c:pt>
                <c:pt idx="166" formatCode="#,##0">
                  <c:v>1072</c:v>
                </c:pt>
                <c:pt idx="167" formatCode="#,##0">
                  <c:v>1064.7142857142858</c:v>
                </c:pt>
                <c:pt idx="168" formatCode="#,##0">
                  <c:v>1043.2857142857142</c:v>
                </c:pt>
                <c:pt idx="169" formatCode="#,##0">
                  <c:v>1055.4285714285713</c:v>
                </c:pt>
                <c:pt idx="170" formatCode="#,##0">
                  <c:v>1041</c:v>
                </c:pt>
                <c:pt idx="171" formatCode="#,##0">
                  <c:v>1050.5714285714287</c:v>
                </c:pt>
                <c:pt idx="172" formatCode="#,##0">
                  <c:v>1057.8571428571429</c:v>
                </c:pt>
                <c:pt idx="173" formatCode="#,##0">
                  <c:v>1056.2857142857142</c:v>
                </c:pt>
                <c:pt idx="174" formatCode="#,##0">
                  <c:v>1055.2857142857142</c:v>
                </c:pt>
                <c:pt idx="175" formatCode="#,##0">
                  <c:v>1096.7142857142858</c:v>
                </c:pt>
                <c:pt idx="176" formatCode="#,##0">
                  <c:v>1073.7142857142858</c:v>
                </c:pt>
                <c:pt idx="177" formatCode="#,##0">
                  <c:v>1071.1428571428571</c:v>
                </c:pt>
                <c:pt idx="178" formatCode="#,##0">
                  <c:v>1007.4285714285714</c:v>
                </c:pt>
                <c:pt idx="179" formatCode="#,##0">
                  <c:v>1051.8571428571429</c:v>
                </c:pt>
                <c:pt idx="180" formatCode="#,##0">
                  <c:v>1025.8571428571429</c:v>
                </c:pt>
                <c:pt idx="181" formatCode="#,##0">
                  <c:v>1033.8571428571429</c:v>
                </c:pt>
                <c:pt idx="182" formatCode="#,##0">
                  <c:v>1016.2857142857143</c:v>
                </c:pt>
                <c:pt idx="183" formatCode="#,##0">
                  <c:v>1014.2857142857143</c:v>
                </c:pt>
                <c:pt idx="184" formatCode="#,##0">
                  <c:v>1006.7142857142857</c:v>
                </c:pt>
                <c:pt idx="185" formatCode="#,##0">
                  <c:v>1040</c:v>
                </c:pt>
                <c:pt idx="186" formatCode="#,##0">
                  <c:v>1017.4285714285714</c:v>
                </c:pt>
                <c:pt idx="187" formatCode="#,##0">
                  <c:v>1032.8571428571429</c:v>
                </c:pt>
                <c:pt idx="188" formatCode="#,##0">
                  <c:v>1013.8571428571429</c:v>
                </c:pt>
                <c:pt idx="189" formatCode="#,##0">
                  <c:v>987.71428571428567</c:v>
                </c:pt>
                <c:pt idx="190" formatCode="#,##0">
                  <c:v>992.14285714285711</c:v>
                </c:pt>
                <c:pt idx="191" formatCode="#,##0">
                  <c:v>1012.4285714285714</c:v>
                </c:pt>
                <c:pt idx="192" formatCode="#,##0">
                  <c:v>1029.5714285714287</c:v>
                </c:pt>
                <c:pt idx="193" formatCode="#,##0">
                  <c:v>992.14285714285711</c:v>
                </c:pt>
                <c:pt idx="194" formatCode="#,##0">
                  <c:v>995.71428571428567</c:v>
                </c:pt>
                <c:pt idx="195" formatCode="#,##0">
                  <c:v>993</c:v>
                </c:pt>
                <c:pt idx="196" formatCode="#,##0">
                  <c:v>965</c:v>
                </c:pt>
                <c:pt idx="197" formatCode="#,##0">
                  <c:v>971.85714285714289</c:v>
                </c:pt>
                <c:pt idx="198" formatCode="#,##0">
                  <c:v>969.14285714285711</c:v>
                </c:pt>
                <c:pt idx="199" formatCode="#,##0">
                  <c:v>980.28571428571433</c:v>
                </c:pt>
                <c:pt idx="200" formatCode="#,##0">
                  <c:v>985.57142857142856</c:v>
                </c:pt>
                <c:pt idx="201" formatCode="#,##0">
                  <c:v>977.28571428571433</c:v>
                </c:pt>
                <c:pt idx="202" formatCode="#,##0">
                  <c:v>976.42857142857144</c:v>
                </c:pt>
                <c:pt idx="203" formatCode="#,##0">
                  <c:v>1002.5714285714286</c:v>
                </c:pt>
                <c:pt idx="204" formatCode="#,##0">
                  <c:v>984.57142857142856</c:v>
                </c:pt>
                <c:pt idx="205" formatCode="#,##0">
                  <c:v>967.57142857142856</c:v>
                </c:pt>
                <c:pt idx="206" formatCode="#,##0">
                  <c:v>956</c:v>
                </c:pt>
                <c:pt idx="207" formatCode="#,##0">
                  <c:v>937.85714285714289</c:v>
                </c:pt>
                <c:pt idx="208" formatCode="#,##0">
                  <c:v>906.42857142857144</c:v>
                </c:pt>
                <c:pt idx="209" formatCode="#,##0">
                  <c:v>878</c:v>
                </c:pt>
                <c:pt idx="210" formatCode="#,##0">
                  <c:v>858.85714285714289</c:v>
                </c:pt>
                <c:pt idx="211" formatCode="#,##0">
                  <c:v>869.14285714285711</c:v>
                </c:pt>
                <c:pt idx="212" formatCode="#,##0">
                  <c:v>867.42857142857144</c:v>
                </c:pt>
                <c:pt idx="213" formatCode="#,##0">
                  <c:v>859.42857142857144</c:v>
                </c:pt>
                <c:pt idx="214" formatCode="#,##0">
                  <c:v>873.57142857142856</c:v>
                </c:pt>
                <c:pt idx="215" formatCode="#,##0">
                  <c:v>852.14285714285711</c:v>
                </c:pt>
                <c:pt idx="216" formatCode="#,##0">
                  <c:v>856.85714285714289</c:v>
                </c:pt>
                <c:pt idx="217" formatCode="#,##0">
                  <c:v>848.71428571428567</c:v>
                </c:pt>
                <c:pt idx="218" formatCode="#,##0">
                  <c:v>831.71428571428567</c:v>
                </c:pt>
                <c:pt idx="219" formatCode="#,##0">
                  <c:v>797</c:v>
                </c:pt>
                <c:pt idx="220" formatCode="#,##0">
                  <c:v>695.42857142857144</c:v>
                </c:pt>
                <c:pt idx="221" formatCode="#,##0">
                  <c:v>679.85714285714289</c:v>
                </c:pt>
                <c:pt idx="222" formatCode="#,##0">
                  <c:v>701.14285714285711</c:v>
                </c:pt>
                <c:pt idx="223" formatCode="#,##0">
                  <c:v>699.14285714285711</c:v>
                </c:pt>
                <c:pt idx="224" formatCode="#,##0">
                  <c:v>715.28571428571433</c:v>
                </c:pt>
                <c:pt idx="225" formatCode="#,##0">
                  <c:v>710.71428571428567</c:v>
                </c:pt>
                <c:pt idx="226" formatCode="#,##0">
                  <c:v>720.85714285714289</c:v>
                </c:pt>
                <c:pt idx="227" formatCode="#,##0">
                  <c:v>807.85714285714289</c:v>
                </c:pt>
                <c:pt idx="228" formatCode="#,##0">
                  <c:v>795.28571428571433</c:v>
                </c:pt>
                <c:pt idx="229" formatCode="#,##0">
                  <c:v>773.28571428571433</c:v>
                </c:pt>
                <c:pt idx="230" formatCode="#,##0">
                  <c:v>771</c:v>
                </c:pt>
                <c:pt idx="231" formatCode="#,##0">
                  <c:v>760.28571428571433</c:v>
                </c:pt>
                <c:pt idx="232" formatCode="#,##0">
                  <c:v>752.85714285714289</c:v>
                </c:pt>
                <c:pt idx="233" formatCode="#,##0">
                  <c:v>752.28571428571433</c:v>
                </c:pt>
                <c:pt idx="234" formatCode="#,##0">
                  <c:v>712.28571428571433</c:v>
                </c:pt>
                <c:pt idx="235" formatCode="#,##0">
                  <c:v>571.28571428571433</c:v>
                </c:pt>
                <c:pt idx="236" formatCode="#,##0">
                  <c:v>696.14285714285711</c:v>
                </c:pt>
                <c:pt idx="237" formatCode="#,##0">
                  <c:v>677.71428571428567</c:v>
                </c:pt>
                <c:pt idx="238" formatCode="#,##0">
                  <c:v>696.2857142857143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R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RA'!$A$4:$A$242</c:f>
              <c:numCache>
                <c:formatCode>m/d/yyyy</c:formatCode>
                <c:ptCount val="23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</c:numCache>
            </c:numRef>
          </c:cat>
          <c:val>
            <c:numRef>
              <c:f>'data BRA'!$AD$4:$AD$242</c:f>
              <c:numCache>
                <c:formatCode>General</c:formatCode>
                <c:ptCount val="239"/>
                <c:pt idx="38">
                  <c:v>0.23</c:v>
                </c:pt>
                <c:pt idx="39">
                  <c:v>0.29000000000000004</c:v>
                </c:pt>
                <c:pt idx="40">
                  <c:v>0.34</c:v>
                </c:pt>
                <c:pt idx="41">
                  <c:v>0.48000000000000004</c:v>
                </c:pt>
                <c:pt idx="42">
                  <c:v>1.3800000000000001</c:v>
                </c:pt>
                <c:pt idx="43">
                  <c:v>1.3800000000000001</c:v>
                </c:pt>
                <c:pt idx="44">
                  <c:v>1.4200000000000002</c:v>
                </c:pt>
                <c:pt idx="45">
                  <c:v>1.7500000000000002</c:v>
                </c:pt>
                <c:pt idx="46">
                  <c:v>2.9000000000000004</c:v>
                </c:pt>
                <c:pt idx="47">
                  <c:v>3.3400000000000003</c:v>
                </c:pt>
                <c:pt idx="48">
                  <c:v>5.6900000000000013</c:v>
                </c:pt>
                <c:pt idx="49">
                  <c:v>6.42</c:v>
                </c:pt>
                <c:pt idx="50">
                  <c:v>8.7000000000000011</c:v>
                </c:pt>
                <c:pt idx="51">
                  <c:v>13.840000000000002</c:v>
                </c:pt>
                <c:pt idx="52">
                  <c:v>17.240000000000002</c:v>
                </c:pt>
                <c:pt idx="53">
                  <c:v>19.260000000000005</c:v>
                </c:pt>
                <c:pt idx="54">
                  <c:v>21.820000000000004</c:v>
                </c:pt>
                <c:pt idx="55">
                  <c:v>23.640000000000004</c:v>
                </c:pt>
                <c:pt idx="56">
                  <c:v>26.240000000000002</c:v>
                </c:pt>
                <c:pt idx="57">
                  <c:v>28.830000000000002</c:v>
                </c:pt>
                <c:pt idx="58">
                  <c:v>27.100000000000005</c:v>
                </c:pt>
                <c:pt idx="59">
                  <c:v>26.55</c:v>
                </c:pt>
                <c:pt idx="60">
                  <c:v>34.700000000000003</c:v>
                </c:pt>
                <c:pt idx="61">
                  <c:v>42.82</c:v>
                </c:pt>
                <c:pt idx="62">
                  <c:v>50.59</c:v>
                </c:pt>
                <c:pt idx="63">
                  <c:v>56.390000000000008</c:v>
                </c:pt>
                <c:pt idx="64">
                  <c:v>64.560000000000016</c:v>
                </c:pt>
                <c:pt idx="65">
                  <c:v>68.740000000000009</c:v>
                </c:pt>
                <c:pt idx="66">
                  <c:v>75.820000000000007</c:v>
                </c:pt>
                <c:pt idx="67">
                  <c:v>83.17</c:v>
                </c:pt>
                <c:pt idx="68">
                  <c:v>93.34</c:v>
                </c:pt>
                <c:pt idx="69">
                  <c:v>100.48</c:v>
                </c:pt>
                <c:pt idx="70">
                  <c:v>105.82000000000002</c:v>
                </c:pt>
                <c:pt idx="71">
                  <c:v>103.67000000000002</c:v>
                </c:pt>
                <c:pt idx="72">
                  <c:v>110.62</c:v>
                </c:pt>
                <c:pt idx="73">
                  <c:v>112.69000000000001</c:v>
                </c:pt>
                <c:pt idx="74">
                  <c:v>112.28000000000002</c:v>
                </c:pt>
                <c:pt idx="75">
                  <c:v>121.50000000000001</c:v>
                </c:pt>
                <c:pt idx="76">
                  <c:v>123.33000000000001</c:v>
                </c:pt>
                <c:pt idx="77">
                  <c:v>140.44</c:v>
                </c:pt>
                <c:pt idx="78">
                  <c:v>159.31</c:v>
                </c:pt>
                <c:pt idx="79">
                  <c:v>164.62000000000003</c:v>
                </c:pt>
                <c:pt idx="80">
                  <c:v>173.13000000000002</c:v>
                </c:pt>
                <c:pt idx="81">
                  <c:v>178.17000000000002</c:v>
                </c:pt>
                <c:pt idx="82">
                  <c:v>174.37</c:v>
                </c:pt>
                <c:pt idx="83">
                  <c:v>196.11</c:v>
                </c:pt>
                <c:pt idx="84">
                  <c:v>203.61</c:v>
                </c:pt>
                <c:pt idx="85">
                  <c:v>226.66000000000003</c:v>
                </c:pt>
                <c:pt idx="86">
                  <c:v>244.46</c:v>
                </c:pt>
                <c:pt idx="87">
                  <c:v>267.03000000000003</c:v>
                </c:pt>
                <c:pt idx="88">
                  <c:v>301.56</c:v>
                </c:pt>
                <c:pt idx="89">
                  <c:v>339.28000000000003</c:v>
                </c:pt>
                <c:pt idx="90">
                  <c:v>371.51000000000005</c:v>
                </c:pt>
                <c:pt idx="91">
                  <c:v>381.59000000000009</c:v>
                </c:pt>
                <c:pt idx="92">
                  <c:v>377.76000000000005</c:v>
                </c:pt>
                <c:pt idx="93">
                  <c:v>387.26000000000005</c:v>
                </c:pt>
                <c:pt idx="94">
                  <c:v>411.74000000000007</c:v>
                </c:pt>
                <c:pt idx="95">
                  <c:v>422.20000000000005</c:v>
                </c:pt>
                <c:pt idx="96">
                  <c:v>469.26</c:v>
                </c:pt>
                <c:pt idx="97">
                  <c:v>485.86000000000007</c:v>
                </c:pt>
                <c:pt idx="98">
                  <c:v>546.92000000000007</c:v>
                </c:pt>
                <c:pt idx="99">
                  <c:v>589.61</c:v>
                </c:pt>
                <c:pt idx="100">
                  <c:v>608.73</c:v>
                </c:pt>
                <c:pt idx="101">
                  <c:v>609.74000000000012</c:v>
                </c:pt>
                <c:pt idx="102">
                  <c:v>627.59000000000015</c:v>
                </c:pt>
                <c:pt idx="103">
                  <c:v>635.26</c:v>
                </c:pt>
                <c:pt idx="104">
                  <c:v>673.92</c:v>
                </c:pt>
                <c:pt idx="105">
                  <c:v>733.97</c:v>
                </c:pt>
                <c:pt idx="106">
                  <c:v>774.5</c:v>
                </c:pt>
                <c:pt idx="107">
                  <c:v>783.81000000000006</c:v>
                </c:pt>
                <c:pt idx="108">
                  <c:v>857.74</c:v>
                </c:pt>
                <c:pt idx="109">
                  <c:v>936.71000000000015</c:v>
                </c:pt>
                <c:pt idx="110">
                  <c:v>1014.4200000000002</c:v>
                </c:pt>
                <c:pt idx="111">
                  <c:v>1069.2200000000003</c:v>
                </c:pt>
                <c:pt idx="112">
                  <c:v>1105.9900000000002</c:v>
                </c:pt>
                <c:pt idx="113">
                  <c:v>1138.8700000000001</c:v>
                </c:pt>
                <c:pt idx="114">
                  <c:v>1221.3100000000002</c:v>
                </c:pt>
                <c:pt idx="115">
                  <c:v>1195.3000000000002</c:v>
                </c:pt>
                <c:pt idx="116">
                  <c:v>1193.3700000000001</c:v>
                </c:pt>
                <c:pt idx="117">
                  <c:v>1202.4200000000003</c:v>
                </c:pt>
                <c:pt idx="118">
                  <c:v>1281.51</c:v>
                </c:pt>
                <c:pt idx="119">
                  <c:v>1342.76</c:v>
                </c:pt>
                <c:pt idx="120">
                  <c:v>1510.4200000000003</c:v>
                </c:pt>
                <c:pt idx="121">
                  <c:v>1516.38</c:v>
                </c:pt>
                <c:pt idx="122">
                  <c:v>1515.49</c:v>
                </c:pt>
                <c:pt idx="123">
                  <c:v>1641.6100000000001</c:v>
                </c:pt>
                <c:pt idx="124">
                  <c:v>1721.95</c:v>
                </c:pt>
                <c:pt idx="125">
                  <c:v>1767.0300000000002</c:v>
                </c:pt>
                <c:pt idx="126">
                  <c:v>1806.0500000000002</c:v>
                </c:pt>
                <c:pt idx="127">
                  <c:v>1744.0600000000002</c:v>
                </c:pt>
                <c:pt idx="128">
                  <c:v>1769.0900000000001</c:v>
                </c:pt>
                <c:pt idx="129">
                  <c:v>1809.6500000000003</c:v>
                </c:pt>
                <c:pt idx="130">
                  <c:v>1841.2</c:v>
                </c:pt>
                <c:pt idx="131">
                  <c:v>1884.0000000000002</c:v>
                </c:pt>
                <c:pt idx="132">
                  <c:v>1878.8700000000001</c:v>
                </c:pt>
                <c:pt idx="133">
                  <c:v>1830.3900000000003</c:v>
                </c:pt>
                <c:pt idx="134">
                  <c:v>1776.6800000000003</c:v>
                </c:pt>
                <c:pt idx="135">
                  <c:v>1758.6600000000003</c:v>
                </c:pt>
                <c:pt idx="136">
                  <c:v>1808.5900000000001</c:v>
                </c:pt>
                <c:pt idx="137">
                  <c:v>1836.8600000000001</c:v>
                </c:pt>
                <c:pt idx="138">
                  <c:v>1829.6100000000001</c:v>
                </c:pt>
                <c:pt idx="139">
                  <c:v>1753.14</c:v>
                </c:pt>
                <c:pt idx="140">
                  <c:v>2041.0300000000002</c:v>
                </c:pt>
                <c:pt idx="141">
                  <c:v>2170.65</c:v>
                </c:pt>
                <c:pt idx="142">
                  <c:v>2157.17</c:v>
                </c:pt>
                <c:pt idx="143">
                  <c:v>2181.9900000000002</c:v>
                </c:pt>
                <c:pt idx="144">
                  <c:v>2227.17</c:v>
                </c:pt>
                <c:pt idx="145">
                  <c:v>2332.5400000000004</c:v>
                </c:pt>
                <c:pt idx="146">
                  <c:v>2499.7200000000003</c:v>
                </c:pt>
                <c:pt idx="147">
                  <c:v>2420.61</c:v>
                </c:pt>
                <c:pt idx="148">
                  <c:v>2460.88</c:v>
                </c:pt>
                <c:pt idx="149">
                  <c:v>2608.0200000000004</c:v>
                </c:pt>
                <c:pt idx="150">
                  <c:v>2617.2500000000005</c:v>
                </c:pt>
                <c:pt idx="151">
                  <c:v>2561.35</c:v>
                </c:pt>
                <c:pt idx="152">
                  <c:v>2601.2200000000003</c:v>
                </c:pt>
                <c:pt idx="153">
                  <c:v>2687.44</c:v>
                </c:pt>
                <c:pt idx="154">
                  <c:v>2641.07</c:v>
                </c:pt>
                <c:pt idx="155">
                  <c:v>2633.3700000000003</c:v>
                </c:pt>
                <c:pt idx="156">
                  <c:v>2589.1200000000003</c:v>
                </c:pt>
                <c:pt idx="157">
                  <c:v>2550.8900000000003</c:v>
                </c:pt>
                <c:pt idx="158">
                  <c:v>2665.4800000000005</c:v>
                </c:pt>
                <c:pt idx="159">
                  <c:v>2644.07</c:v>
                </c:pt>
                <c:pt idx="160">
                  <c:v>2589.21</c:v>
                </c:pt>
                <c:pt idx="161">
                  <c:v>2617.4600000000005</c:v>
                </c:pt>
                <c:pt idx="162">
                  <c:v>2628.4600000000005</c:v>
                </c:pt>
                <c:pt idx="163">
                  <c:v>2616.2600000000002</c:v>
                </c:pt>
                <c:pt idx="164">
                  <c:v>2616.8300000000004</c:v>
                </c:pt>
                <c:pt idx="165">
                  <c:v>2582.35</c:v>
                </c:pt>
                <c:pt idx="166">
                  <c:v>2535.8800000000006</c:v>
                </c:pt>
                <c:pt idx="167">
                  <c:v>2563.7200000000003</c:v>
                </c:pt>
                <c:pt idx="168">
                  <c:v>2455.0100000000002</c:v>
                </c:pt>
                <c:pt idx="169">
                  <c:v>2350.1000000000004</c:v>
                </c:pt>
                <c:pt idx="170">
                  <c:v>2337.0800000000004</c:v>
                </c:pt>
                <c:pt idx="171">
                  <c:v>2336.79</c:v>
                </c:pt>
                <c:pt idx="172">
                  <c:v>2328.3000000000002</c:v>
                </c:pt>
                <c:pt idx="173">
                  <c:v>2607.6600000000003</c:v>
                </c:pt>
                <c:pt idx="174">
                  <c:v>2753.2400000000002</c:v>
                </c:pt>
                <c:pt idx="175">
                  <c:v>2970.38</c:v>
                </c:pt>
                <c:pt idx="176">
                  <c:v>3196.53</c:v>
                </c:pt>
                <c:pt idx="177">
                  <c:v>3207.0200000000004</c:v>
                </c:pt>
                <c:pt idx="178">
                  <c:v>3237.2900000000004</c:v>
                </c:pt>
                <c:pt idx="179">
                  <c:v>3235.3700000000003</c:v>
                </c:pt>
                <c:pt idx="180">
                  <c:v>3247.51</c:v>
                </c:pt>
                <c:pt idx="181">
                  <c:v>3226.2700000000004</c:v>
                </c:pt>
                <c:pt idx="182">
                  <c:v>3191.1900000000005</c:v>
                </c:pt>
                <c:pt idx="183">
                  <c:v>3133.6400000000003</c:v>
                </c:pt>
                <c:pt idx="184">
                  <c:v>3145.8600000000006</c:v>
                </c:pt>
                <c:pt idx="185">
                  <c:v>3079.4300000000003</c:v>
                </c:pt>
                <c:pt idx="186">
                  <c:v>3187.3000000000006</c:v>
                </c:pt>
                <c:pt idx="187">
                  <c:v>3068.08</c:v>
                </c:pt>
                <c:pt idx="188">
                  <c:v>3021.1000000000004</c:v>
                </c:pt>
                <c:pt idx="189">
                  <c:v>2999.57</c:v>
                </c:pt>
                <c:pt idx="190">
                  <c:v>3045.3500000000004</c:v>
                </c:pt>
                <c:pt idx="191">
                  <c:v>3017.4500000000003</c:v>
                </c:pt>
                <c:pt idx="192">
                  <c:v>3071.5200000000004</c:v>
                </c:pt>
                <c:pt idx="193">
                  <c:v>3077.09</c:v>
                </c:pt>
                <c:pt idx="194">
                  <c:v>3057.1200000000003</c:v>
                </c:pt>
                <c:pt idx="195">
                  <c:v>3126.6400000000003</c:v>
                </c:pt>
                <c:pt idx="196">
                  <c:v>3130.78</c:v>
                </c:pt>
                <c:pt idx="197">
                  <c:v>3046.8400000000006</c:v>
                </c:pt>
                <c:pt idx="198">
                  <c:v>3047.7500000000005</c:v>
                </c:pt>
                <c:pt idx="199">
                  <c:v>3021</c:v>
                </c:pt>
                <c:pt idx="200">
                  <c:v>2977.2400000000002</c:v>
                </c:pt>
                <c:pt idx="201">
                  <c:v>2918.6700000000005</c:v>
                </c:pt>
                <c:pt idx="202">
                  <c:v>2770.9900000000002</c:v>
                </c:pt>
                <c:pt idx="203">
                  <c:v>2568.1</c:v>
                </c:pt>
                <c:pt idx="204">
                  <c:v>2652.6600000000003</c:v>
                </c:pt>
                <c:pt idx="205">
                  <c:v>2655.8600000000006</c:v>
                </c:pt>
                <c:pt idx="206">
                  <c:v>2632.9100000000003</c:v>
                </c:pt>
                <c:pt idx="207">
                  <c:v>2626.4100000000003</c:v>
                </c:pt>
                <c:pt idx="208">
                  <c:v>2605.0400000000004</c:v>
                </c:pt>
                <c:pt idx="209">
                  <c:v>2594.1600000000003</c:v>
                </c:pt>
                <c:pt idx="210">
                  <c:v>2724.73</c:v>
                </c:pt>
                <c:pt idx="211">
                  <c:v>2637.9100000000003</c:v>
                </c:pt>
                <c:pt idx="212">
                  <c:v>2565.2800000000002</c:v>
                </c:pt>
                <c:pt idx="213">
                  <c:v>2854.11</c:v>
                </c:pt>
                <c:pt idx="214">
                  <c:v>2809.36</c:v>
                </c:pt>
                <c:pt idx="215">
                  <c:v>2807.0900000000006</c:v>
                </c:pt>
                <c:pt idx="216">
                  <c:v>2802.4700000000007</c:v>
                </c:pt>
                <c:pt idx="217">
                  <c:v>2869.98</c:v>
                </c:pt>
                <c:pt idx="218">
                  <c:v>2768.4700000000003</c:v>
                </c:pt>
                <c:pt idx="219">
                  <c:v>2752.1</c:v>
                </c:pt>
                <c:pt idx="220">
                  <c:v>2395.2200000000003</c:v>
                </c:pt>
                <c:pt idx="221">
                  <c:v>2111.4200000000005</c:v>
                </c:pt>
                <c:pt idx="222">
                  <c:v>2000.24</c:v>
                </c:pt>
                <c:pt idx="223">
                  <c:v>1968.0800000000002</c:v>
                </c:pt>
                <c:pt idx="224">
                  <c:v>1903.63</c:v>
                </c:pt>
                <c:pt idx="225">
                  <c:v>1926.8700000000001</c:v>
                </c:pt>
                <c:pt idx="226">
                  <c:v>1929.3400000000001</c:v>
                </c:pt>
                <c:pt idx="227">
                  <c:v>1978.1600000000003</c:v>
                </c:pt>
                <c:pt idx="228">
                  <c:v>2201.9</c:v>
                </c:pt>
                <c:pt idx="229">
                  <c:v>2211.9400000000005</c:v>
                </c:pt>
                <c:pt idx="230">
                  <c:v>2169.4</c:v>
                </c:pt>
                <c:pt idx="231">
                  <c:v>2130.19</c:v>
                </c:pt>
                <c:pt idx="232">
                  <c:v>2125.5300000000002</c:v>
                </c:pt>
                <c:pt idx="233">
                  <c:v>2141.7400000000002</c:v>
                </c:pt>
                <c:pt idx="234">
                  <c:v>2124.3000000000002</c:v>
                </c:pt>
                <c:pt idx="235">
                  <c:v>2091.0100000000002</c:v>
                </c:pt>
                <c:pt idx="236">
                  <c:v>1722.8100000000002</c:v>
                </c:pt>
                <c:pt idx="237">
                  <c:v>2023.16</c:v>
                </c:pt>
                <c:pt idx="238">
                  <c:v>1944.30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956096"/>
        <c:axId val="321954560"/>
      </c:lineChart>
      <c:dateAx>
        <c:axId val="3219430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944576"/>
        <c:crosses val="autoZero"/>
        <c:auto val="1"/>
        <c:lblOffset val="100"/>
        <c:baseTimeUnit val="days"/>
      </c:dateAx>
      <c:valAx>
        <c:axId val="321944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943040"/>
        <c:crosses val="autoZero"/>
        <c:crossBetween val="between"/>
      </c:valAx>
      <c:valAx>
        <c:axId val="321954560"/>
        <c:scaling>
          <c:orientation val="minMax"/>
          <c:max val="3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956096"/>
        <c:crosses val="max"/>
        <c:crossBetween val="between"/>
      </c:valAx>
      <c:dateAx>
        <c:axId val="3219560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195456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F$4:$F$149</c:f>
              <c:numCache>
                <c:formatCode>General</c:formatCode>
                <c:ptCount val="146"/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73</c:v>
                </c:pt>
                <c:pt idx="20">
                  <c:v>100</c:v>
                </c:pt>
                <c:pt idx="21">
                  <c:v>229</c:v>
                </c:pt>
                <c:pt idx="22">
                  <c:v>169</c:v>
                </c:pt>
                <c:pt idx="23">
                  <c:v>231</c:v>
                </c:pt>
                <c:pt idx="24">
                  <c:v>144</c:v>
                </c:pt>
                <c:pt idx="25">
                  <c:v>284</c:v>
                </c:pt>
                <c:pt idx="26">
                  <c:v>505</c:v>
                </c:pt>
                <c:pt idx="27">
                  <c:v>571</c:v>
                </c:pt>
                <c:pt idx="28">
                  <c:v>813</c:v>
                </c:pt>
                <c:pt idx="29">
                  <c:v>586</c:v>
                </c:pt>
                <c:pt idx="30">
                  <c:v>599</c:v>
                </c:pt>
                <c:pt idx="31">
                  <c:v>851</c:v>
                </c:pt>
                <c:pt idx="32">
                  <c:v>435</c:v>
                </c:pt>
                <c:pt idx="33">
                  <c:v>467</c:v>
                </c:pt>
                <c:pt idx="34">
                  <c:v>505</c:v>
                </c:pt>
                <c:pt idx="35">
                  <c:v>448</c:v>
                </c:pt>
                <c:pt idx="36">
                  <c:v>273</c:v>
                </c:pt>
                <c:pt idx="37">
                  <c:v>164</c:v>
                </c:pt>
                <c:pt idx="38">
                  <c:v>35</c:v>
                </c:pt>
                <c:pt idx="39">
                  <c:v>242</c:v>
                </c:pt>
                <c:pt idx="40">
                  <c:v>114</c:v>
                </c:pt>
                <c:pt idx="41">
                  <c:v>110</c:v>
                </c:pt>
                <c:pt idx="42">
                  <c:v>107</c:v>
                </c:pt>
                <c:pt idx="43">
                  <c:v>76</c:v>
                </c:pt>
                <c:pt idx="44">
                  <c:v>74</c:v>
                </c:pt>
                <c:pt idx="45">
                  <c:v>84</c:v>
                </c:pt>
                <c:pt idx="46">
                  <c:v>93</c:v>
                </c:pt>
                <c:pt idx="47">
                  <c:v>152</c:v>
                </c:pt>
                <c:pt idx="48">
                  <c:v>87</c:v>
                </c:pt>
                <c:pt idx="49">
                  <c:v>147</c:v>
                </c:pt>
                <c:pt idx="50">
                  <c:v>162</c:v>
                </c:pt>
                <c:pt idx="51">
                  <c:v>0</c:v>
                </c:pt>
                <c:pt idx="52">
                  <c:v>76</c:v>
                </c:pt>
                <c:pt idx="53">
                  <c:v>100</c:v>
                </c:pt>
                <c:pt idx="54">
                  <c:v>104</c:v>
                </c:pt>
                <c:pt idx="55">
                  <c:v>91</c:v>
                </c:pt>
                <c:pt idx="56">
                  <c:v>146</c:v>
                </c:pt>
                <c:pt idx="57">
                  <c:v>105</c:v>
                </c:pt>
                <c:pt idx="58">
                  <c:v>78</c:v>
                </c:pt>
                <c:pt idx="59">
                  <c:v>125</c:v>
                </c:pt>
                <c:pt idx="60">
                  <c:v>101</c:v>
                </c:pt>
                <c:pt idx="61">
                  <c:v>89</c:v>
                </c:pt>
                <c:pt idx="62">
                  <c:v>86</c:v>
                </c:pt>
                <c:pt idx="63">
                  <c:v>94</c:v>
                </c:pt>
                <c:pt idx="64">
                  <c:v>81</c:v>
                </c:pt>
                <c:pt idx="65">
                  <c:v>47</c:v>
                </c:pt>
                <c:pt idx="66">
                  <c:v>47</c:v>
                </c:pt>
                <c:pt idx="67">
                  <c:v>53</c:v>
                </c:pt>
                <c:pt idx="68">
                  <c:v>39</c:v>
                </c:pt>
                <c:pt idx="69">
                  <c:v>27</c:v>
                </c:pt>
                <c:pt idx="70">
                  <c:v>30</c:v>
                </c:pt>
                <c:pt idx="71">
                  <c:v>32</c:v>
                </c:pt>
                <c:pt idx="72">
                  <c:v>25</c:v>
                </c:pt>
                <c:pt idx="73">
                  <c:v>27</c:v>
                </c:pt>
                <c:pt idx="74">
                  <c:v>27</c:v>
                </c:pt>
                <c:pt idx="75">
                  <c:v>22</c:v>
                </c:pt>
                <c:pt idx="76">
                  <c:v>22</c:v>
                </c:pt>
                <c:pt idx="77">
                  <c:v>18</c:v>
                </c:pt>
                <c:pt idx="78">
                  <c:v>8</c:v>
                </c:pt>
                <c:pt idx="79">
                  <c:v>13</c:v>
                </c:pt>
                <c:pt idx="80">
                  <c:v>9</c:v>
                </c:pt>
                <c:pt idx="81">
                  <c:v>11</c:v>
                </c:pt>
                <c:pt idx="82">
                  <c:v>14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4</c:v>
                </c:pt>
                <c:pt idx="87">
                  <c:v>9</c:v>
                </c:pt>
                <c:pt idx="88">
                  <c:v>4</c:v>
                </c:pt>
                <c:pt idx="89">
                  <c:v>9</c:v>
                </c:pt>
                <c:pt idx="90">
                  <c:v>6</c:v>
                </c:pt>
                <c:pt idx="91">
                  <c:v>13</c:v>
                </c:pt>
                <c:pt idx="92">
                  <c:v>8</c:v>
                </c:pt>
                <c:pt idx="93">
                  <c:v>3</c:v>
                </c:pt>
                <c:pt idx="94">
                  <c:v>2</c:v>
                </c:pt>
                <c:pt idx="95">
                  <c:v>4</c:v>
                </c:pt>
                <c:pt idx="96">
                  <c:v>12</c:v>
                </c:pt>
                <c:pt idx="97">
                  <c:v>18</c:v>
                </c:pt>
                <c:pt idx="98">
                  <c:v>34</c:v>
                </c:pt>
                <c:pt idx="99">
                  <c:v>35</c:v>
                </c:pt>
                <c:pt idx="100">
                  <c:v>27</c:v>
                </c:pt>
                <c:pt idx="101">
                  <c:v>26</c:v>
                </c:pt>
                <c:pt idx="102">
                  <c:v>29</c:v>
                </c:pt>
                <c:pt idx="103">
                  <c:v>27</c:v>
                </c:pt>
                <c:pt idx="104">
                  <c:v>19</c:v>
                </c:pt>
                <c:pt idx="105">
                  <c:v>13</c:v>
                </c:pt>
                <c:pt idx="106">
                  <c:v>15</c:v>
                </c:pt>
                <c:pt idx="107">
                  <c:v>13</c:v>
                </c:pt>
                <c:pt idx="108">
                  <c:v>32</c:v>
                </c:pt>
                <c:pt idx="109">
                  <c:v>12</c:v>
                </c:pt>
                <c:pt idx="110">
                  <c:v>20</c:v>
                </c:pt>
                <c:pt idx="111">
                  <c:v>23</c:v>
                </c:pt>
                <c:pt idx="112">
                  <c:v>25</c:v>
                </c:pt>
                <c:pt idx="113">
                  <c:v>16</c:v>
                </c:pt>
                <c:pt idx="114">
                  <c:v>19</c:v>
                </c:pt>
                <c:pt idx="115">
                  <c:v>40</c:v>
                </c:pt>
                <c:pt idx="116">
                  <c:v>79</c:v>
                </c:pt>
                <c:pt idx="117">
                  <c:v>58</c:v>
                </c:pt>
                <c:pt idx="118">
                  <c:v>39</c:v>
                </c:pt>
                <c:pt idx="119">
                  <c:v>27</c:v>
                </c:pt>
                <c:pt idx="120">
                  <c:v>35</c:v>
                </c:pt>
                <c:pt idx="121">
                  <c:v>38</c:v>
                </c:pt>
                <c:pt idx="122">
                  <c:v>49</c:v>
                </c:pt>
                <c:pt idx="123">
                  <c:v>39</c:v>
                </c:pt>
                <c:pt idx="124">
                  <c:v>39</c:v>
                </c:pt>
                <c:pt idx="125">
                  <c:v>51</c:v>
                </c:pt>
                <c:pt idx="126">
                  <c:v>57</c:v>
                </c:pt>
                <c:pt idx="127">
                  <c:v>38</c:v>
                </c:pt>
                <c:pt idx="128">
                  <c:v>38</c:v>
                </c:pt>
                <c:pt idx="129">
                  <c:v>50</c:v>
                </c:pt>
                <c:pt idx="130">
                  <c:v>45</c:v>
                </c:pt>
                <c:pt idx="131">
                  <c:v>56</c:v>
                </c:pt>
                <c:pt idx="132">
                  <c:v>48</c:v>
                </c:pt>
                <c:pt idx="133">
                  <c:v>34</c:v>
                </c:pt>
                <c:pt idx="134">
                  <c:v>36</c:v>
                </c:pt>
                <c:pt idx="135">
                  <c:v>34</c:v>
                </c:pt>
                <c:pt idx="136">
                  <c:v>43</c:v>
                </c:pt>
                <c:pt idx="137">
                  <c:v>59</c:v>
                </c:pt>
                <c:pt idx="138">
                  <c:v>49</c:v>
                </c:pt>
                <c:pt idx="139">
                  <c:v>67</c:v>
                </c:pt>
                <c:pt idx="140">
                  <c:v>48</c:v>
                </c:pt>
                <c:pt idx="141">
                  <c:v>17</c:v>
                </c:pt>
                <c:pt idx="142">
                  <c:v>46</c:v>
                </c:pt>
                <c:pt idx="143">
                  <c:v>51</c:v>
                </c:pt>
                <c:pt idx="144">
                  <c:v>28</c:v>
                </c:pt>
                <c:pt idx="145">
                  <c:v>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084416"/>
        <c:axId val="321094400"/>
      </c:lineChart>
      <c:catAx>
        <c:axId val="3210844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094400"/>
        <c:crosses val="autoZero"/>
        <c:auto val="1"/>
        <c:lblAlgn val="ctr"/>
        <c:lblOffset val="100"/>
        <c:noMultiLvlLbl val="0"/>
      </c:catAx>
      <c:valAx>
        <c:axId val="321094400"/>
        <c:scaling>
          <c:orientation val="minMax"/>
          <c:max val="20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08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Brazílie</a:t>
            </a:r>
            <a:endParaRPr lang="de-DE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8023325470447399E-2"/>
          <c:y val="0.14007919380447814"/>
          <c:w val="0.86654751219205606"/>
          <c:h val="0.79551976498549448"/>
        </c:manualLayout>
      </c:layout>
      <c:lineChart>
        <c:grouping val="standard"/>
        <c:varyColors val="0"/>
        <c:ser>
          <c:idx val="0"/>
          <c:order val="0"/>
          <c:tx>
            <c:strRef>
              <c:f>'data BRA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.14285714285714285</c:v>
                </c:pt>
                <c:pt idx="26" formatCode="#,##0">
                  <c:v>0.14285714285714285</c:v>
                </c:pt>
                <c:pt idx="27" formatCode="#,##0">
                  <c:v>0.14285714285714285</c:v>
                </c:pt>
                <c:pt idx="28" formatCode="#,##0">
                  <c:v>0.2857142857142857</c:v>
                </c:pt>
                <c:pt idx="29" formatCode="#,##0">
                  <c:v>0.2857142857142857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0.42857142857142855</c:v>
                </c:pt>
                <c:pt idx="33" formatCode="#,##0">
                  <c:v>0.42857142857142855</c:v>
                </c:pt>
                <c:pt idx="34" formatCode="#,##0">
                  <c:v>1.7142857142857142</c:v>
                </c:pt>
                <c:pt idx="35" formatCode="#,##0">
                  <c:v>1.5714285714285714</c:v>
                </c:pt>
                <c:pt idx="36" formatCode="#,##0">
                  <c:v>2.5714285714285716</c:v>
                </c:pt>
                <c:pt idx="37" formatCode="#,##0">
                  <c:v>3.2857142857142856</c:v>
                </c:pt>
                <c:pt idx="38" formatCode="#,##0">
                  <c:v>4.1428571428571432</c:v>
                </c:pt>
                <c:pt idx="39" formatCode="#,##0">
                  <c:v>4.8571428571428568</c:v>
                </c:pt>
                <c:pt idx="40" formatCode="#,##0">
                  <c:v>6.8571428571428568</c:v>
                </c:pt>
                <c:pt idx="41" formatCode="#,##0">
                  <c:v>19.714285714285715</c:v>
                </c:pt>
                <c:pt idx="42" formatCode="#,##0">
                  <c:v>19.714285714285715</c:v>
                </c:pt>
                <c:pt idx="43" formatCode="#,##0">
                  <c:v>20.285714285714285</c:v>
                </c:pt>
                <c:pt idx="44" formatCode="#,##0">
                  <c:v>25</c:v>
                </c:pt>
                <c:pt idx="45" formatCode="#,##0">
                  <c:v>41.428571428571431</c:v>
                </c:pt>
                <c:pt idx="46" formatCode="#,##0">
                  <c:v>47.714285714285715</c:v>
                </c:pt>
                <c:pt idx="47" formatCode="#,##0">
                  <c:v>81.285714285714292</c:v>
                </c:pt>
                <c:pt idx="48" formatCode="#,##0">
                  <c:v>91.714285714285708</c:v>
                </c:pt>
                <c:pt idx="49" formatCode="#,##0">
                  <c:v>124.28571428571429</c:v>
                </c:pt>
                <c:pt idx="50" formatCode="#,##0">
                  <c:v>197.71428571428572</c:v>
                </c:pt>
                <c:pt idx="51" formatCode="#,##0">
                  <c:v>246.28571428571428</c:v>
                </c:pt>
                <c:pt idx="52" formatCode="#,##0">
                  <c:v>275.14285714285717</c:v>
                </c:pt>
                <c:pt idx="53" formatCode="#,##0">
                  <c:v>311.71428571428572</c:v>
                </c:pt>
                <c:pt idx="54" formatCode="#,##0">
                  <c:v>337.71428571428572</c:v>
                </c:pt>
                <c:pt idx="55" formatCode="#,##0">
                  <c:v>374.85714285714283</c:v>
                </c:pt>
                <c:pt idx="56" formatCode="#,##0">
                  <c:v>411.85714285714283</c:v>
                </c:pt>
                <c:pt idx="57" formatCode="#,##0">
                  <c:v>387.14285714285717</c:v>
                </c:pt>
                <c:pt idx="58" formatCode="#,##0">
                  <c:v>379.28571428571428</c:v>
                </c:pt>
                <c:pt idx="59" formatCode="#,##0">
                  <c:v>495.71428571428572</c:v>
                </c:pt>
                <c:pt idx="60" formatCode="#,##0">
                  <c:v>611.71428571428567</c:v>
                </c:pt>
                <c:pt idx="61" formatCode="#,##0">
                  <c:v>722.71428571428567</c:v>
                </c:pt>
                <c:pt idx="62" formatCode="#,##0">
                  <c:v>805.57142857142856</c:v>
                </c:pt>
                <c:pt idx="63" formatCode="#,##0">
                  <c:v>922.28571428571433</c:v>
                </c:pt>
                <c:pt idx="64" formatCode="#,##0">
                  <c:v>982</c:v>
                </c:pt>
                <c:pt idx="65" formatCode="#,##0">
                  <c:v>1083.1428571428571</c:v>
                </c:pt>
                <c:pt idx="66" formatCode="#,##0">
                  <c:v>1188.1428571428571</c:v>
                </c:pt>
                <c:pt idx="67" formatCode="#,##0">
                  <c:v>1333.4285714285713</c:v>
                </c:pt>
                <c:pt idx="68" formatCode="#,##0">
                  <c:v>1435.4285714285713</c:v>
                </c:pt>
                <c:pt idx="69" formatCode="#,##0">
                  <c:v>1511.7142857142858</c:v>
                </c:pt>
                <c:pt idx="70" formatCode="#,##0">
                  <c:v>1481</c:v>
                </c:pt>
                <c:pt idx="71" formatCode="#,##0">
                  <c:v>1580.2857142857142</c:v>
                </c:pt>
                <c:pt idx="72" formatCode="#,##0">
                  <c:v>1609.8571428571429</c:v>
                </c:pt>
                <c:pt idx="73" formatCode="#,##0">
                  <c:v>1604</c:v>
                </c:pt>
                <c:pt idx="74" formatCode="#,##0">
                  <c:v>1735.7142857142858</c:v>
                </c:pt>
                <c:pt idx="75" formatCode="#,##0">
                  <c:v>1761.8571428571429</c:v>
                </c:pt>
                <c:pt idx="76" formatCode="#,##0">
                  <c:v>2006.2857142857142</c:v>
                </c:pt>
                <c:pt idx="77" formatCode="#,##0">
                  <c:v>2275.8571428571427</c:v>
                </c:pt>
                <c:pt idx="78" formatCode="#,##0">
                  <c:v>2351.7142857142858</c:v>
                </c:pt>
                <c:pt idx="79" formatCode="#,##0">
                  <c:v>2473.2857142857142</c:v>
                </c:pt>
                <c:pt idx="80" formatCode="#,##0">
                  <c:v>2545.2857142857142</c:v>
                </c:pt>
                <c:pt idx="81" formatCode="#,##0">
                  <c:v>2491</c:v>
                </c:pt>
                <c:pt idx="82" formatCode="#,##0">
                  <c:v>2801.5714285714284</c:v>
                </c:pt>
                <c:pt idx="83" formatCode="#,##0">
                  <c:v>2908.7142857142858</c:v>
                </c:pt>
                <c:pt idx="84" formatCode="#,##0">
                  <c:v>3238</c:v>
                </c:pt>
                <c:pt idx="85" formatCode="#,##0">
                  <c:v>3492.2857142857142</c:v>
                </c:pt>
                <c:pt idx="86" formatCode="#,##0">
                  <c:v>3814.7142857142858</c:v>
                </c:pt>
                <c:pt idx="87" formatCode="#,##0">
                  <c:v>4308</c:v>
                </c:pt>
                <c:pt idx="88" formatCode="#,##0">
                  <c:v>4846.8571428571431</c:v>
                </c:pt>
                <c:pt idx="89" formatCode="#,##0">
                  <c:v>5307.2857142857147</c:v>
                </c:pt>
                <c:pt idx="90" formatCode="#,##0">
                  <c:v>5451.2857142857147</c:v>
                </c:pt>
                <c:pt idx="91" formatCode="#,##0">
                  <c:v>5396.5714285714284</c:v>
                </c:pt>
                <c:pt idx="92" formatCode="#,##0">
                  <c:v>5532.2857142857147</c:v>
                </c:pt>
                <c:pt idx="93" formatCode="#,##0">
                  <c:v>5882</c:v>
                </c:pt>
                <c:pt idx="94" formatCode="#,##0">
                  <c:v>6031.4285714285716</c:v>
                </c:pt>
                <c:pt idx="95" formatCode="#,##0">
                  <c:v>6703.7142857142853</c:v>
                </c:pt>
                <c:pt idx="96" formatCode="#,##0">
                  <c:v>6940.8571428571431</c:v>
                </c:pt>
                <c:pt idx="97" formatCode="#,##0">
                  <c:v>7813.1428571428569</c:v>
                </c:pt>
                <c:pt idx="98" formatCode="#,##0">
                  <c:v>8423</c:v>
                </c:pt>
                <c:pt idx="99" formatCode="#,##0">
                  <c:v>8696.1428571428569</c:v>
                </c:pt>
                <c:pt idx="100" formatCode="#,##0">
                  <c:v>8710.5714285714294</c:v>
                </c:pt>
                <c:pt idx="101" formatCode="#,##0">
                  <c:v>8965.5714285714294</c:v>
                </c:pt>
                <c:pt idx="102" formatCode="#,##0">
                  <c:v>9075.1428571428569</c:v>
                </c:pt>
                <c:pt idx="103" formatCode="#,##0">
                  <c:v>9627.4285714285706</c:v>
                </c:pt>
                <c:pt idx="104" formatCode="#,##0">
                  <c:v>10485.285714285714</c:v>
                </c:pt>
                <c:pt idx="105" formatCode="#,##0">
                  <c:v>11064.285714285714</c:v>
                </c:pt>
                <c:pt idx="106" formatCode="#,##0">
                  <c:v>11197.285714285714</c:v>
                </c:pt>
                <c:pt idx="107" formatCode="#,##0">
                  <c:v>12253.428571428571</c:v>
                </c:pt>
                <c:pt idx="108" formatCode="#,##0">
                  <c:v>13381.571428571429</c:v>
                </c:pt>
                <c:pt idx="109" formatCode="#,##0">
                  <c:v>14491.714285714286</c:v>
                </c:pt>
                <c:pt idx="110" formatCode="#,##0">
                  <c:v>15274.571428571429</c:v>
                </c:pt>
                <c:pt idx="111" formatCode="#,##0">
                  <c:v>15799.857142857143</c:v>
                </c:pt>
                <c:pt idx="112" formatCode="#,##0">
                  <c:v>16269.571428571429</c:v>
                </c:pt>
                <c:pt idx="113" formatCode="#,##0">
                  <c:v>17447.285714285714</c:v>
                </c:pt>
                <c:pt idx="114" formatCode="#,##0">
                  <c:v>17075.714285714286</c:v>
                </c:pt>
                <c:pt idx="115" formatCode="#,##0">
                  <c:v>17048.142857142859</c:v>
                </c:pt>
                <c:pt idx="116" formatCode="#,##0">
                  <c:v>17177.428571428572</c:v>
                </c:pt>
                <c:pt idx="117" formatCode="#,##0">
                  <c:v>18307.285714285714</c:v>
                </c:pt>
                <c:pt idx="118" formatCode="#,##0">
                  <c:v>19182.285714285714</c:v>
                </c:pt>
                <c:pt idx="119" formatCode="#,##0">
                  <c:v>21577.428571428572</c:v>
                </c:pt>
                <c:pt idx="120" formatCode="#,##0">
                  <c:v>21662.571428571428</c:v>
                </c:pt>
                <c:pt idx="121" formatCode="#,##0">
                  <c:v>21649.857142857141</c:v>
                </c:pt>
                <c:pt idx="122" formatCode="#,##0">
                  <c:v>23451.571428571428</c:v>
                </c:pt>
                <c:pt idx="123" formatCode="#,##0">
                  <c:v>24599.285714285714</c:v>
                </c:pt>
                <c:pt idx="124" formatCode="#,##0">
                  <c:v>25243.285714285714</c:v>
                </c:pt>
                <c:pt idx="125" formatCode="#,##0">
                  <c:v>25800.714285714286</c:v>
                </c:pt>
                <c:pt idx="126" formatCode="#,##0">
                  <c:v>24915.142857142859</c:v>
                </c:pt>
                <c:pt idx="127" formatCode="#,##0">
                  <c:v>25272.714285714286</c:v>
                </c:pt>
                <c:pt idx="128" formatCode="#,##0">
                  <c:v>25852.142857142859</c:v>
                </c:pt>
                <c:pt idx="129" formatCode="#,##0">
                  <c:v>26302.857142857141</c:v>
                </c:pt>
                <c:pt idx="130" formatCode="#,##0">
                  <c:v>26914.285714285714</c:v>
                </c:pt>
                <c:pt idx="131" formatCode="#,##0">
                  <c:v>26841</c:v>
                </c:pt>
                <c:pt idx="132" formatCode="#,##0">
                  <c:v>26148.428571428572</c:v>
                </c:pt>
                <c:pt idx="133" formatCode="#,##0">
                  <c:v>25381.142857142859</c:v>
                </c:pt>
                <c:pt idx="134" formatCode="#,##0">
                  <c:v>25123.714285714286</c:v>
                </c:pt>
                <c:pt idx="135" formatCode="#,##0">
                  <c:v>25837</c:v>
                </c:pt>
                <c:pt idx="136" formatCode="#,##0">
                  <c:v>26240.857142857141</c:v>
                </c:pt>
                <c:pt idx="137" formatCode="#,##0">
                  <c:v>26137.285714285714</c:v>
                </c:pt>
                <c:pt idx="138" formatCode="#,##0">
                  <c:v>25044.857142857141</c:v>
                </c:pt>
                <c:pt idx="139" formatCode="#,##0">
                  <c:v>29157.571428571428</c:v>
                </c:pt>
                <c:pt idx="140" formatCode="#,##0">
                  <c:v>31009.285714285714</c:v>
                </c:pt>
                <c:pt idx="141" formatCode="#,##0">
                  <c:v>30816.714285714286</c:v>
                </c:pt>
                <c:pt idx="142" formatCode="#,##0">
                  <c:v>31171.285714285714</c:v>
                </c:pt>
                <c:pt idx="143" formatCode="#,##0">
                  <c:v>31816.714285714286</c:v>
                </c:pt>
                <c:pt idx="144" formatCode="#,##0">
                  <c:v>33322</c:v>
                </c:pt>
                <c:pt idx="145" formatCode="#,##0">
                  <c:v>35710.285714285717</c:v>
                </c:pt>
                <c:pt idx="146" formatCode="#,##0">
                  <c:v>34580.142857142855</c:v>
                </c:pt>
                <c:pt idx="147" formatCode="#,##0">
                  <c:v>35155.428571428572</c:v>
                </c:pt>
                <c:pt idx="148" formatCode="#,##0">
                  <c:v>37257.428571428572</c:v>
                </c:pt>
                <c:pt idx="149" formatCode="#,##0">
                  <c:v>37389.285714285717</c:v>
                </c:pt>
                <c:pt idx="150" formatCode="#,##0">
                  <c:v>36590.714285714283</c:v>
                </c:pt>
                <c:pt idx="151" formatCode="#,##0">
                  <c:v>37160.285714285717</c:v>
                </c:pt>
                <c:pt idx="152" formatCode="#,##0">
                  <c:v>38392</c:v>
                </c:pt>
                <c:pt idx="153" formatCode="#,##0">
                  <c:v>37729.571428571428</c:v>
                </c:pt>
                <c:pt idx="154" formatCode="#,##0">
                  <c:v>37619.571428571428</c:v>
                </c:pt>
                <c:pt idx="155" formatCode="#,##0">
                  <c:v>36987.428571428572</c:v>
                </c:pt>
                <c:pt idx="156" formatCode="#,##0">
                  <c:v>36441.285714285717</c:v>
                </c:pt>
                <c:pt idx="157" formatCode="#,##0">
                  <c:v>38078.285714285717</c:v>
                </c:pt>
                <c:pt idx="158" formatCode="#,##0">
                  <c:v>37772.428571428572</c:v>
                </c:pt>
                <c:pt idx="159" formatCode="#,##0">
                  <c:v>36988.714285714283</c:v>
                </c:pt>
                <c:pt idx="160" formatCode="#,##0">
                  <c:v>37392.285714285717</c:v>
                </c:pt>
                <c:pt idx="161" formatCode="#,##0">
                  <c:v>37549.428571428572</c:v>
                </c:pt>
                <c:pt idx="162" formatCode="#,##0">
                  <c:v>37375.142857142855</c:v>
                </c:pt>
                <c:pt idx="163" formatCode="#,##0">
                  <c:v>37383.285714285717</c:v>
                </c:pt>
                <c:pt idx="164" formatCode="#,##0">
                  <c:v>36890.714285714283</c:v>
                </c:pt>
                <c:pt idx="165" formatCode="#,##0">
                  <c:v>36226.857142857145</c:v>
                </c:pt>
                <c:pt idx="166" formatCode="#,##0">
                  <c:v>36624.571428571428</c:v>
                </c:pt>
                <c:pt idx="167" formatCode="#,##0">
                  <c:v>35071.571428571428</c:v>
                </c:pt>
                <c:pt idx="168" formatCode="#,##0">
                  <c:v>33572.857142857145</c:v>
                </c:pt>
                <c:pt idx="169" formatCode="#,##0">
                  <c:v>33386.857142857145</c:v>
                </c:pt>
                <c:pt idx="170" formatCode="#,##0">
                  <c:v>33382.714285714283</c:v>
                </c:pt>
                <c:pt idx="171" formatCode="#,##0">
                  <c:v>33261.428571428572</c:v>
                </c:pt>
                <c:pt idx="172" formatCode="#,##0">
                  <c:v>37252.285714285717</c:v>
                </c:pt>
                <c:pt idx="173" formatCode="#,##0">
                  <c:v>39332</c:v>
                </c:pt>
                <c:pt idx="174" formatCode="#,##0">
                  <c:v>42434</c:v>
                </c:pt>
                <c:pt idx="175" formatCode="#,##0">
                  <c:v>45664.714285714283</c:v>
                </c:pt>
                <c:pt idx="176" formatCode="#,##0">
                  <c:v>45814.571428571428</c:v>
                </c:pt>
                <c:pt idx="177" formatCode="#,##0">
                  <c:v>46247</c:v>
                </c:pt>
                <c:pt idx="178" formatCode="#,##0">
                  <c:v>46219.571428571428</c:v>
                </c:pt>
                <c:pt idx="179" formatCode="#,##0">
                  <c:v>46393</c:v>
                </c:pt>
                <c:pt idx="180" formatCode="#,##0">
                  <c:v>46089.571428571428</c:v>
                </c:pt>
                <c:pt idx="181" formatCode="#,##0">
                  <c:v>45588.428571428572</c:v>
                </c:pt>
                <c:pt idx="182" formatCode="#,##0">
                  <c:v>44766.285714285717</c:v>
                </c:pt>
                <c:pt idx="183" formatCode="#,##0">
                  <c:v>44940.857142857145</c:v>
                </c:pt>
                <c:pt idx="184" formatCode="#,##0">
                  <c:v>43991.857142857145</c:v>
                </c:pt>
                <c:pt idx="185" formatCode="#,##0">
                  <c:v>45532.857142857145</c:v>
                </c:pt>
                <c:pt idx="186" formatCode="#,##0">
                  <c:v>43829.714285714283</c:v>
                </c:pt>
                <c:pt idx="187" formatCode="#,##0">
                  <c:v>43158.571428571428</c:v>
                </c:pt>
                <c:pt idx="188" formatCode="#,##0">
                  <c:v>42851</c:v>
                </c:pt>
                <c:pt idx="189" formatCode="#,##0">
                  <c:v>43505</c:v>
                </c:pt>
                <c:pt idx="190" formatCode="#,##0">
                  <c:v>43106.428571428572</c:v>
                </c:pt>
                <c:pt idx="191" formatCode="#,##0">
                  <c:v>43878.857142857145</c:v>
                </c:pt>
                <c:pt idx="192" formatCode="#,##0">
                  <c:v>43958.428571428572</c:v>
                </c:pt>
                <c:pt idx="193" formatCode="#,##0">
                  <c:v>43673.142857142855</c:v>
                </c:pt>
                <c:pt idx="194" formatCode="#,##0">
                  <c:v>44666.285714285717</c:v>
                </c:pt>
                <c:pt idx="195" formatCode="#,##0">
                  <c:v>44725.428571428572</c:v>
                </c:pt>
                <c:pt idx="196" formatCode="#,##0">
                  <c:v>43526.285714285717</c:v>
                </c:pt>
                <c:pt idx="197" formatCode="#,##0">
                  <c:v>43539.285714285717</c:v>
                </c:pt>
                <c:pt idx="198" formatCode="#,##0">
                  <c:v>43157.142857142855</c:v>
                </c:pt>
                <c:pt idx="199" formatCode="#,##0">
                  <c:v>42532</c:v>
                </c:pt>
                <c:pt idx="200" formatCode="#,##0">
                  <c:v>41695.285714285717</c:v>
                </c:pt>
                <c:pt idx="201" formatCode="#,##0">
                  <c:v>39585.571428571428</c:v>
                </c:pt>
                <c:pt idx="202" formatCode="#,##0">
                  <c:v>36687.142857142855</c:v>
                </c:pt>
                <c:pt idx="203" formatCode="#,##0">
                  <c:v>37895.142857142855</c:v>
                </c:pt>
                <c:pt idx="204" formatCode="#,##0">
                  <c:v>37940.857142857145</c:v>
                </c:pt>
                <c:pt idx="205" formatCode="#,##0">
                  <c:v>37613</c:v>
                </c:pt>
                <c:pt idx="206" formatCode="#,##0">
                  <c:v>37520.142857142855</c:v>
                </c:pt>
                <c:pt idx="207" formatCode="#,##0">
                  <c:v>37214.857142857145</c:v>
                </c:pt>
                <c:pt idx="208" formatCode="#,##0">
                  <c:v>37059.428571428572</c:v>
                </c:pt>
                <c:pt idx="209" formatCode="#,##0">
                  <c:v>38924.714285714283</c:v>
                </c:pt>
                <c:pt idx="210" formatCode="#,##0">
                  <c:v>37684.428571428572</c:v>
                </c:pt>
                <c:pt idx="211" formatCode="#,##0">
                  <c:v>36646.857142857145</c:v>
                </c:pt>
                <c:pt idx="212" formatCode="#,##0">
                  <c:v>40773</c:v>
                </c:pt>
                <c:pt idx="213" formatCode="#,##0">
                  <c:v>40133.714285714283</c:v>
                </c:pt>
                <c:pt idx="214" formatCode="#,##0">
                  <c:v>40101.285714285717</c:v>
                </c:pt>
                <c:pt idx="215" formatCode="#,##0">
                  <c:v>40035.285714285717</c:v>
                </c:pt>
                <c:pt idx="216" formatCode="#,##0">
                  <c:v>40999.714285714283</c:v>
                </c:pt>
                <c:pt idx="217" formatCode="#,##0">
                  <c:v>39549.571428571428</c:v>
                </c:pt>
                <c:pt idx="218" formatCode="#,##0">
                  <c:v>39315.714285714283</c:v>
                </c:pt>
                <c:pt idx="219" formatCode="#,##0">
                  <c:v>34217.428571428572</c:v>
                </c:pt>
                <c:pt idx="220" formatCode="#,##0">
                  <c:v>30163.142857142859</c:v>
                </c:pt>
                <c:pt idx="221" formatCode="#,##0">
                  <c:v>28574.857142857141</c:v>
                </c:pt>
                <c:pt idx="222" formatCode="#,##0">
                  <c:v>28115.428571428572</c:v>
                </c:pt>
                <c:pt idx="223" formatCode="#,##0">
                  <c:v>27194.714285714286</c:v>
                </c:pt>
                <c:pt idx="224" formatCode="#,##0">
                  <c:v>27526.714285714286</c:v>
                </c:pt>
                <c:pt idx="225" formatCode="#,##0">
                  <c:v>27562</c:v>
                </c:pt>
                <c:pt idx="226" formatCode="#,##0">
                  <c:v>28259.428571428572</c:v>
                </c:pt>
                <c:pt idx="227" formatCode="#,##0">
                  <c:v>31455.714285714286</c:v>
                </c:pt>
                <c:pt idx="228" formatCode="#,##0">
                  <c:v>31599.142857142859</c:v>
                </c:pt>
                <c:pt idx="229" formatCode="#,##0">
                  <c:v>30991.428571428572</c:v>
                </c:pt>
                <c:pt idx="230" formatCode="#,##0">
                  <c:v>30431.285714285714</c:v>
                </c:pt>
                <c:pt idx="231" formatCode="#,##0">
                  <c:v>30364.714285714286</c:v>
                </c:pt>
                <c:pt idx="232" formatCode="#,##0">
                  <c:v>30596.285714285714</c:v>
                </c:pt>
                <c:pt idx="233" formatCode="#,##0">
                  <c:v>30347.142857142859</c:v>
                </c:pt>
                <c:pt idx="234" formatCode="#,##0">
                  <c:v>29871.571428571428</c:v>
                </c:pt>
                <c:pt idx="235" formatCode="#,##0">
                  <c:v>24611.571428571428</c:v>
                </c:pt>
                <c:pt idx="236" formatCode="#,##0">
                  <c:v>28902.285714285714</c:v>
                </c:pt>
                <c:pt idx="237" formatCode="#,##0">
                  <c:v>27775.714285714286</c:v>
                </c:pt>
                <c:pt idx="238" formatCode="#,##0">
                  <c:v>27107.285714285714</c:v>
                </c:pt>
                <c:pt idx="239" formatCode="#,##0">
                  <c:v>26811.428571428572</c:v>
                </c:pt>
                <c:pt idx="240" formatCode="#,##0">
                  <c:v>26774.857142857141</c:v>
                </c:pt>
                <c:pt idx="241" formatCode="#,##0">
                  <c:v>26594</c:v>
                </c:pt>
                <c:pt idx="242" formatCode="#,##0">
                  <c:v>31367.285714285714</c:v>
                </c:pt>
                <c:pt idx="243" formatCode="#,##0">
                  <c:v>27055.714285714286</c:v>
                </c:pt>
                <c:pt idx="244" formatCode="#,##0">
                  <c:v>22497</c:v>
                </c:pt>
                <c:pt idx="245" formatCode="#,##0">
                  <c:v>26977.428571428572</c:v>
                </c:pt>
                <c:pt idx="246" formatCode="#,##0">
                  <c:v>26140</c:v>
                </c:pt>
                <c:pt idx="247" formatCode="#,##0">
                  <c:v>25967.285714285714</c:v>
                </c:pt>
                <c:pt idx="248" formatCode="#,##0">
                  <c:v>27374.142857142859</c:v>
                </c:pt>
                <c:pt idx="249" formatCode="#,##0">
                  <c:v>27108.428571428572</c:v>
                </c:pt>
                <c:pt idx="250" formatCode="#,##0">
                  <c:v>25907.428571428572</c:v>
                </c:pt>
                <c:pt idx="251" formatCode="#,##0">
                  <c:v>29828</c:v>
                </c:pt>
                <c:pt idx="252" formatCode="#,##0">
                  <c:v>25114.857142857141</c:v>
                </c:pt>
                <c:pt idx="253" formatCode="#,##0">
                  <c:v>25670</c:v>
                </c:pt>
                <c:pt idx="254" formatCode="#,##0">
                  <c:v>25167.571428571428</c:v>
                </c:pt>
                <c:pt idx="255" formatCode="#,##0">
                  <c:v>20641</c:v>
                </c:pt>
                <c:pt idx="256" formatCode="#,##0">
                  <c:v>20024.142857142859</c:v>
                </c:pt>
                <c:pt idx="257" formatCode="#,##0">
                  <c:v>20134.571428571428</c:v>
                </c:pt>
                <c:pt idx="258" formatCode="#,##0">
                  <c:v>20630.285714285714</c:v>
                </c:pt>
                <c:pt idx="259" formatCode="#,##0">
                  <c:v>20246.428571428572</c:v>
                </c:pt>
                <c:pt idx="260" formatCode="#,##0">
                  <c:v>18483.285714285714</c:v>
                </c:pt>
                <c:pt idx="261" formatCode="#,##0">
                  <c:v>21045.571428571428</c:v>
                </c:pt>
                <c:pt idx="262" formatCode="#,##0">
                  <c:v>22903.714285714286</c:v>
                </c:pt>
                <c:pt idx="263" formatCode="#,##0">
                  <c:v>22558.428571428572</c:v>
                </c:pt>
                <c:pt idx="264" formatCode="#,##0">
                  <c:v>22034.857142857141</c:v>
                </c:pt>
                <c:pt idx="265" formatCode="#,##0">
                  <c:v>21908</c:v>
                </c:pt>
                <c:pt idx="266" formatCode="#,##0">
                  <c:v>22324.714285714286</c:v>
                </c:pt>
                <c:pt idx="267" formatCode="#,##0">
                  <c:v>24252.285714285714</c:v>
                </c:pt>
                <c:pt idx="268" formatCode="#,##0">
                  <c:v>22732.428571428572</c:v>
                </c:pt>
                <c:pt idx="269" formatCode="#,##0">
                  <c:v>23669.571428571428</c:v>
                </c:pt>
                <c:pt idx="270" formatCode="#,##0">
                  <c:v>24214</c:v>
                </c:pt>
                <c:pt idx="271" formatCode="#,##0">
                  <c:v>24392.285714285714</c:v>
                </c:pt>
                <c:pt idx="272" formatCode="#,##0">
                  <c:v>23286</c:v>
                </c:pt>
                <c:pt idx="273" formatCode="#,##0">
                  <c:v>22138.571428571428</c:v>
                </c:pt>
                <c:pt idx="274" formatCode="#,##0">
                  <c:v>21653.857142857141</c:v>
                </c:pt>
                <c:pt idx="275" formatCode="#,##0">
                  <c:v>20621.714285714286</c:v>
                </c:pt>
                <c:pt idx="276" formatCode="#,##0">
                  <c:v>18058.285714285714</c:v>
                </c:pt>
                <c:pt idx="277" formatCode="#,##0">
                  <c:v>17393.571428571428</c:v>
                </c:pt>
                <c:pt idx="278" formatCode="#,##0">
                  <c:v>13664.142857142857</c:v>
                </c:pt>
                <c:pt idx="279" formatCode="#,##0">
                  <c:v>16360.428571428571</c:v>
                </c:pt>
                <c:pt idx="280" formatCode="#,##0">
                  <c:v>16850.8571428571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009344"/>
        <c:axId val="322023424"/>
      </c:lineChart>
      <c:lineChart>
        <c:grouping val="standard"/>
        <c:varyColors val="0"/>
        <c:ser>
          <c:idx val="1"/>
          <c:order val="1"/>
          <c:tx>
            <c:strRef>
              <c:f>'data BRA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.14285714285714285</c:v>
                </c:pt>
                <c:pt idx="46" formatCode="#,##0">
                  <c:v>0.42857142857142855</c:v>
                </c:pt>
                <c:pt idx="47" formatCode="#,##0">
                  <c:v>0.8571428571428571</c:v>
                </c:pt>
                <c:pt idx="48" formatCode="#,##0">
                  <c:v>1.5714285714285714</c:v>
                </c:pt>
                <c:pt idx="49" formatCode="#,##0">
                  <c:v>2.1428571428571428</c:v>
                </c:pt>
                <c:pt idx="50" formatCode="#,##0">
                  <c:v>3.5714285714285716</c:v>
                </c:pt>
                <c:pt idx="51" formatCode="#,##0">
                  <c:v>4.8571428571428568</c:v>
                </c:pt>
                <c:pt idx="52" formatCode="#,##0">
                  <c:v>6.4285714285714288</c:v>
                </c:pt>
                <c:pt idx="53" formatCode="#,##0">
                  <c:v>8</c:v>
                </c:pt>
                <c:pt idx="54" formatCode="#,##0">
                  <c:v>10.142857142857142</c:v>
                </c:pt>
                <c:pt idx="55" formatCode="#,##0">
                  <c:v>11.571428571428571</c:v>
                </c:pt>
                <c:pt idx="56" formatCode="#,##0">
                  <c:v>13.714285714285714</c:v>
                </c:pt>
                <c:pt idx="57" formatCode="#,##0">
                  <c:v>15.857142857142858</c:v>
                </c:pt>
                <c:pt idx="58" formatCode="#,##0">
                  <c:v>17.857142857142858</c:v>
                </c:pt>
                <c:pt idx="59" formatCode="#,##0">
                  <c:v>22.142857142857142</c:v>
                </c:pt>
                <c:pt idx="60" formatCode="#,##0">
                  <c:v>25.857142857142858</c:v>
                </c:pt>
                <c:pt idx="61" formatCode="#,##0">
                  <c:v>35.285714285714285</c:v>
                </c:pt>
                <c:pt idx="62" formatCode="#,##0">
                  <c:v>38.142857142857146</c:v>
                </c:pt>
                <c:pt idx="63" formatCode="#,##0">
                  <c:v>47.714285714285715</c:v>
                </c:pt>
                <c:pt idx="64" formatCode="#,##0">
                  <c:v>50</c:v>
                </c:pt>
                <c:pt idx="65" formatCode="#,##0">
                  <c:v>57.857142857142854</c:v>
                </c:pt>
                <c:pt idx="66" formatCode="#,##0">
                  <c:v>69.285714285714292</c:v>
                </c:pt>
                <c:pt idx="67" formatCode="#,##0">
                  <c:v>82.714285714285708</c:v>
                </c:pt>
                <c:pt idx="68" formatCode="#,##0">
                  <c:v>89.428571428571431</c:v>
                </c:pt>
                <c:pt idx="69" formatCode="#,##0">
                  <c:v>99.714285714285708</c:v>
                </c:pt>
                <c:pt idx="70" formatCode="#,##0">
                  <c:v>97</c:v>
                </c:pt>
                <c:pt idx="71" formatCode="#,##0">
                  <c:v>105.28571428571429</c:v>
                </c:pt>
                <c:pt idx="72" formatCode="#,##0">
                  <c:v>109.14285714285714</c:v>
                </c:pt>
                <c:pt idx="73" formatCode="#,##0">
                  <c:v>120.85714285714286</c:v>
                </c:pt>
                <c:pt idx="74" formatCode="#,##0">
                  <c:v>131</c:v>
                </c:pt>
                <c:pt idx="75" formatCode="#,##0">
                  <c:v>139.14285714285714</c:v>
                </c:pt>
                <c:pt idx="76" formatCode="#,##0">
                  <c:v>154.85714285714286</c:v>
                </c:pt>
                <c:pt idx="77" formatCode="#,##0">
                  <c:v>175.71428571428572</c:v>
                </c:pt>
                <c:pt idx="78" formatCode="#,##0">
                  <c:v>177</c:v>
                </c:pt>
                <c:pt idx="79" formatCode="#,##0">
                  <c:v>179.85714285714286</c:v>
                </c:pt>
                <c:pt idx="80" formatCode="#,##0">
                  <c:v>172.71428571428572</c:v>
                </c:pt>
                <c:pt idx="81" formatCode="#,##0">
                  <c:v>167.14285714285714</c:v>
                </c:pt>
                <c:pt idx="82" formatCode="#,##0">
                  <c:v>201</c:v>
                </c:pt>
                <c:pt idx="83" formatCode="#,##0">
                  <c:v>223.28571428571428</c:v>
                </c:pt>
                <c:pt idx="84" formatCode="#,##0">
                  <c:v>243.28571428571428</c:v>
                </c:pt>
                <c:pt idx="85" formatCode="#,##0">
                  <c:v>260.57142857142856</c:v>
                </c:pt>
                <c:pt idx="86" formatCode="#,##0">
                  <c:v>288</c:v>
                </c:pt>
                <c:pt idx="87" formatCode="#,##0">
                  <c:v>334.57142857142856</c:v>
                </c:pt>
                <c:pt idx="88" formatCode="#,##0">
                  <c:v>372.42857142857144</c:v>
                </c:pt>
                <c:pt idx="89" formatCode="#,##0">
                  <c:v>382.14285714285717</c:v>
                </c:pt>
                <c:pt idx="90" formatCode="#,##0">
                  <c:v>386.85714285714283</c:v>
                </c:pt>
                <c:pt idx="91" formatCode="#,##0">
                  <c:v>386.28571428571428</c:v>
                </c:pt>
                <c:pt idx="92" formatCode="#,##0">
                  <c:v>395</c:v>
                </c:pt>
                <c:pt idx="93" formatCode="#,##0">
                  <c:v>394.85714285714283</c:v>
                </c:pt>
                <c:pt idx="94" formatCode="#,##0">
                  <c:v>407.85714285714283</c:v>
                </c:pt>
                <c:pt idx="95" formatCode="#,##0">
                  <c:v>439.28571428571428</c:v>
                </c:pt>
                <c:pt idx="96" formatCode="#,##0">
                  <c:v>454.85714285714283</c:v>
                </c:pt>
                <c:pt idx="97" formatCode="#,##0">
                  <c:v>515</c:v>
                </c:pt>
                <c:pt idx="98" formatCode="#,##0">
                  <c:v>556.42857142857144</c:v>
                </c:pt>
                <c:pt idx="99" formatCode="#,##0">
                  <c:v>581.71428571428567</c:v>
                </c:pt>
                <c:pt idx="100" formatCode="#,##0">
                  <c:v>612.28571428571433</c:v>
                </c:pt>
                <c:pt idx="101" formatCode="#,##0">
                  <c:v>646.14285714285711</c:v>
                </c:pt>
                <c:pt idx="102" formatCode="#,##0">
                  <c:v>664.57142857142856</c:v>
                </c:pt>
                <c:pt idx="103" formatCode="#,##0">
                  <c:v>687</c:v>
                </c:pt>
                <c:pt idx="104" formatCode="#,##0">
                  <c:v>706.42857142857144</c:v>
                </c:pt>
                <c:pt idx="105" formatCode="#,##0">
                  <c:v>715.14285714285711</c:v>
                </c:pt>
                <c:pt idx="106" formatCode="#,##0">
                  <c:v>713.57142857142856</c:v>
                </c:pt>
                <c:pt idx="107" formatCode="#,##0">
                  <c:v>742.85714285714289</c:v>
                </c:pt>
                <c:pt idx="108" formatCode="#,##0">
                  <c:v>788.85714285714289</c:v>
                </c:pt>
                <c:pt idx="109" formatCode="#,##0">
                  <c:v>802.71428571428567</c:v>
                </c:pt>
                <c:pt idx="110" formatCode="#,##0">
                  <c:v>864</c:v>
                </c:pt>
                <c:pt idx="111" formatCode="#,##0">
                  <c:v>869.42857142857144</c:v>
                </c:pt>
                <c:pt idx="112" formatCode="#,##0">
                  <c:v>907.28571428571433</c:v>
                </c:pt>
                <c:pt idx="113" formatCode="#,##0">
                  <c:v>935.42857142857144</c:v>
                </c:pt>
                <c:pt idx="114" formatCode="#,##0">
                  <c:v>945.71428571428567</c:v>
                </c:pt>
                <c:pt idx="115" formatCode="#,##0">
                  <c:v>932.71428571428567</c:v>
                </c:pt>
                <c:pt idx="116" formatCode="#,##0">
                  <c:v>962.71428571428567</c:v>
                </c:pt>
                <c:pt idx="117" formatCode="#,##0">
                  <c:v>958.14285714285711</c:v>
                </c:pt>
                <c:pt idx="118" formatCode="#,##0">
                  <c:v>975.71428571428567</c:v>
                </c:pt>
                <c:pt idx="119" formatCode="#,##0">
                  <c:v>974.42857142857144</c:v>
                </c:pt>
                <c:pt idx="120" formatCode="#,##0">
                  <c:v>949.71428571428567</c:v>
                </c:pt>
                <c:pt idx="121" formatCode="#,##0">
                  <c:v>923.42857142857144</c:v>
                </c:pt>
                <c:pt idx="122" formatCode="#,##0">
                  <c:v>955.28571428571433</c:v>
                </c:pt>
                <c:pt idx="123" formatCode="#,##0">
                  <c:v>992.85714285714289</c:v>
                </c:pt>
                <c:pt idx="124" formatCode="#,##0">
                  <c:v>1038.1428571428571</c:v>
                </c:pt>
                <c:pt idx="125" formatCode="#,##0">
                  <c:v>1021.1428571428571</c:v>
                </c:pt>
                <c:pt idx="126" formatCode="#,##0">
                  <c:v>1013.7142857142857</c:v>
                </c:pt>
                <c:pt idx="127" formatCode="#,##0">
                  <c:v>1020.1428571428571</c:v>
                </c:pt>
                <c:pt idx="128" formatCode="#,##0">
                  <c:v>1028.1428571428571</c:v>
                </c:pt>
                <c:pt idx="129" formatCode="#,##0">
                  <c:v>1029.5714285714287</c:v>
                </c:pt>
                <c:pt idx="130" formatCode="#,##0">
                  <c:v>1018.8571428571429</c:v>
                </c:pt>
                <c:pt idx="131" formatCode="#,##0">
                  <c:v>985.42857142857144</c:v>
                </c:pt>
                <c:pt idx="132" formatCode="#,##0">
                  <c:v>971.71428571428567</c:v>
                </c:pt>
                <c:pt idx="133" formatCode="#,##0">
                  <c:v>970</c:v>
                </c:pt>
                <c:pt idx="134" formatCode="#,##0">
                  <c:v>982.42857142857144</c:v>
                </c:pt>
                <c:pt idx="135" formatCode="#,##0">
                  <c:v>975</c:v>
                </c:pt>
                <c:pt idx="136" formatCode="#,##0">
                  <c:v>976.42857142857144</c:v>
                </c:pt>
                <c:pt idx="137" formatCode="#,##0">
                  <c:v>975.71428571428567</c:v>
                </c:pt>
                <c:pt idx="138" formatCode="#,##0">
                  <c:v>975.57142857142856</c:v>
                </c:pt>
                <c:pt idx="139" formatCode="#,##0">
                  <c:v>1018</c:v>
                </c:pt>
                <c:pt idx="140" formatCode="#,##0">
                  <c:v>1036.5714285714287</c:v>
                </c:pt>
                <c:pt idx="141" formatCode="#,##0">
                  <c:v>1037</c:v>
                </c:pt>
                <c:pt idx="142" formatCode="#,##0">
                  <c:v>1044.5714285714287</c:v>
                </c:pt>
                <c:pt idx="143" formatCode="#,##0">
                  <c:v>1057.7142857142858</c:v>
                </c:pt>
                <c:pt idx="144" formatCode="#,##0">
                  <c:v>1045.7142857142858</c:v>
                </c:pt>
                <c:pt idx="145" formatCode="#,##0">
                  <c:v>1031.8571428571429</c:v>
                </c:pt>
                <c:pt idx="146" formatCode="#,##0">
                  <c:v>1001</c:v>
                </c:pt>
                <c:pt idx="147" formatCode="#,##0">
                  <c:v>1013.4285714285714</c:v>
                </c:pt>
                <c:pt idx="148" formatCode="#,##0">
                  <c:v>1004.4285714285714</c:v>
                </c:pt>
                <c:pt idx="149" formatCode="#,##0">
                  <c:v>1006.1428571428571</c:v>
                </c:pt>
                <c:pt idx="150" formatCode="#,##0">
                  <c:v>992.71428571428567</c:v>
                </c:pt>
                <c:pt idx="151" formatCode="#,##0">
                  <c:v>971.71428571428567</c:v>
                </c:pt>
                <c:pt idx="152" formatCode="#,##0">
                  <c:v>987.57142857142856</c:v>
                </c:pt>
                <c:pt idx="153" formatCode="#,##0">
                  <c:v>1030.4285714285713</c:v>
                </c:pt>
                <c:pt idx="154" formatCode="#,##0">
                  <c:v>1027.8571428571429</c:v>
                </c:pt>
                <c:pt idx="155" formatCode="#,##0">
                  <c:v>1035</c:v>
                </c:pt>
                <c:pt idx="156" formatCode="#,##0">
                  <c:v>1024.7142857142858</c:v>
                </c:pt>
                <c:pt idx="157" formatCode="#,##0">
                  <c:v>1021</c:v>
                </c:pt>
                <c:pt idx="158" formatCode="#,##0">
                  <c:v>1047.4285714285713</c:v>
                </c:pt>
                <c:pt idx="159" formatCode="#,##0">
                  <c:v>1042.8571428571429</c:v>
                </c:pt>
                <c:pt idx="160" formatCode="#,##0">
                  <c:v>1032</c:v>
                </c:pt>
                <c:pt idx="161" formatCode="#,##0">
                  <c:v>1029.1428571428571</c:v>
                </c:pt>
                <c:pt idx="162" formatCode="#,##0">
                  <c:v>1033.2857142857142</c:v>
                </c:pt>
                <c:pt idx="163" formatCode="#,##0">
                  <c:v>1049.4285714285713</c:v>
                </c:pt>
                <c:pt idx="164" formatCode="#,##0">
                  <c:v>1056</c:v>
                </c:pt>
                <c:pt idx="165" formatCode="#,##0">
                  <c:v>1057.4285714285713</c:v>
                </c:pt>
                <c:pt idx="166" formatCode="#,##0">
                  <c:v>1072</c:v>
                </c:pt>
                <c:pt idx="167" formatCode="#,##0">
                  <c:v>1064.7142857142858</c:v>
                </c:pt>
                <c:pt idx="168" formatCode="#,##0">
                  <c:v>1043.2857142857142</c:v>
                </c:pt>
                <c:pt idx="169" formatCode="#,##0">
                  <c:v>1055.4285714285713</c:v>
                </c:pt>
                <c:pt idx="170" formatCode="#,##0">
                  <c:v>1041</c:v>
                </c:pt>
                <c:pt idx="171" formatCode="#,##0">
                  <c:v>1050.5714285714287</c:v>
                </c:pt>
                <c:pt idx="172" formatCode="#,##0">
                  <c:v>1057.8571428571429</c:v>
                </c:pt>
                <c:pt idx="173" formatCode="#,##0">
                  <c:v>1056.2857142857142</c:v>
                </c:pt>
                <c:pt idx="174" formatCode="#,##0">
                  <c:v>1055.2857142857142</c:v>
                </c:pt>
                <c:pt idx="175" formatCode="#,##0">
                  <c:v>1096.7142857142858</c:v>
                </c:pt>
                <c:pt idx="176" formatCode="#,##0">
                  <c:v>1073.7142857142858</c:v>
                </c:pt>
                <c:pt idx="177" formatCode="#,##0">
                  <c:v>1071.1428571428571</c:v>
                </c:pt>
                <c:pt idx="178" formatCode="#,##0">
                  <c:v>1007.4285714285714</c:v>
                </c:pt>
                <c:pt idx="179" formatCode="#,##0">
                  <c:v>1051.8571428571429</c:v>
                </c:pt>
                <c:pt idx="180" formatCode="#,##0">
                  <c:v>1025.8571428571429</c:v>
                </c:pt>
                <c:pt idx="181" formatCode="#,##0">
                  <c:v>1033.8571428571429</c:v>
                </c:pt>
                <c:pt idx="182" formatCode="#,##0">
                  <c:v>1016.2857142857143</c:v>
                </c:pt>
                <c:pt idx="183" formatCode="#,##0">
                  <c:v>1014.2857142857143</c:v>
                </c:pt>
                <c:pt idx="184" formatCode="#,##0">
                  <c:v>1006.7142857142857</c:v>
                </c:pt>
                <c:pt idx="185" formatCode="#,##0">
                  <c:v>1040</c:v>
                </c:pt>
                <c:pt idx="186" formatCode="#,##0">
                  <c:v>1017.4285714285714</c:v>
                </c:pt>
                <c:pt idx="187" formatCode="#,##0">
                  <c:v>1032.8571428571429</c:v>
                </c:pt>
                <c:pt idx="188" formatCode="#,##0">
                  <c:v>1013.8571428571429</c:v>
                </c:pt>
                <c:pt idx="189" formatCode="#,##0">
                  <c:v>987.71428571428567</c:v>
                </c:pt>
                <c:pt idx="190" formatCode="#,##0">
                  <c:v>992.14285714285711</c:v>
                </c:pt>
                <c:pt idx="191" formatCode="#,##0">
                  <c:v>1012.4285714285714</c:v>
                </c:pt>
                <c:pt idx="192" formatCode="#,##0">
                  <c:v>1029.5714285714287</c:v>
                </c:pt>
                <c:pt idx="193" formatCode="#,##0">
                  <c:v>992.14285714285711</c:v>
                </c:pt>
                <c:pt idx="194" formatCode="#,##0">
                  <c:v>995.71428571428567</c:v>
                </c:pt>
                <c:pt idx="195" formatCode="#,##0">
                  <c:v>993</c:v>
                </c:pt>
                <c:pt idx="196" formatCode="#,##0">
                  <c:v>965</c:v>
                </c:pt>
                <c:pt idx="197" formatCode="#,##0">
                  <c:v>971.85714285714289</c:v>
                </c:pt>
                <c:pt idx="198" formatCode="#,##0">
                  <c:v>969.14285714285711</c:v>
                </c:pt>
                <c:pt idx="199" formatCode="#,##0">
                  <c:v>980.28571428571433</c:v>
                </c:pt>
                <c:pt idx="200" formatCode="#,##0">
                  <c:v>985.57142857142856</c:v>
                </c:pt>
                <c:pt idx="201" formatCode="#,##0">
                  <c:v>977.28571428571433</c:v>
                </c:pt>
                <c:pt idx="202" formatCode="#,##0">
                  <c:v>976.42857142857144</c:v>
                </c:pt>
                <c:pt idx="203" formatCode="#,##0">
                  <c:v>1002.5714285714286</c:v>
                </c:pt>
                <c:pt idx="204" formatCode="#,##0">
                  <c:v>984.57142857142856</c:v>
                </c:pt>
                <c:pt idx="205" formatCode="#,##0">
                  <c:v>967.57142857142856</c:v>
                </c:pt>
                <c:pt idx="206" formatCode="#,##0">
                  <c:v>956</c:v>
                </c:pt>
                <c:pt idx="207" formatCode="#,##0">
                  <c:v>937.85714285714289</c:v>
                </c:pt>
                <c:pt idx="208" formatCode="#,##0">
                  <c:v>906.42857142857144</c:v>
                </c:pt>
                <c:pt idx="209" formatCode="#,##0">
                  <c:v>878</c:v>
                </c:pt>
                <c:pt idx="210" formatCode="#,##0">
                  <c:v>858.85714285714289</c:v>
                </c:pt>
                <c:pt idx="211" formatCode="#,##0">
                  <c:v>869.14285714285711</c:v>
                </c:pt>
                <c:pt idx="212" formatCode="#,##0">
                  <c:v>867.42857142857144</c:v>
                </c:pt>
                <c:pt idx="213" formatCode="#,##0">
                  <c:v>859.42857142857144</c:v>
                </c:pt>
                <c:pt idx="214" formatCode="#,##0">
                  <c:v>873.57142857142856</c:v>
                </c:pt>
                <c:pt idx="215" formatCode="#,##0">
                  <c:v>852.14285714285711</c:v>
                </c:pt>
                <c:pt idx="216" formatCode="#,##0">
                  <c:v>856.85714285714289</c:v>
                </c:pt>
                <c:pt idx="217" formatCode="#,##0">
                  <c:v>848.71428571428567</c:v>
                </c:pt>
                <c:pt idx="218" formatCode="#,##0">
                  <c:v>831.71428571428567</c:v>
                </c:pt>
                <c:pt idx="219" formatCode="#,##0">
                  <c:v>797</c:v>
                </c:pt>
                <c:pt idx="220" formatCode="#,##0">
                  <c:v>695.42857142857144</c:v>
                </c:pt>
                <c:pt idx="221" formatCode="#,##0">
                  <c:v>679.85714285714289</c:v>
                </c:pt>
                <c:pt idx="222" formatCode="#,##0">
                  <c:v>701.14285714285711</c:v>
                </c:pt>
                <c:pt idx="223" formatCode="#,##0">
                  <c:v>699.14285714285711</c:v>
                </c:pt>
                <c:pt idx="224" formatCode="#,##0">
                  <c:v>715.28571428571433</c:v>
                </c:pt>
                <c:pt idx="225" formatCode="#,##0">
                  <c:v>710.71428571428567</c:v>
                </c:pt>
                <c:pt idx="226" formatCode="#,##0">
                  <c:v>720.85714285714289</c:v>
                </c:pt>
                <c:pt idx="227" formatCode="#,##0">
                  <c:v>807.85714285714289</c:v>
                </c:pt>
                <c:pt idx="228" formatCode="#,##0">
                  <c:v>795.28571428571433</c:v>
                </c:pt>
                <c:pt idx="229" formatCode="#,##0">
                  <c:v>773.28571428571433</c:v>
                </c:pt>
                <c:pt idx="230" formatCode="#,##0">
                  <c:v>771</c:v>
                </c:pt>
                <c:pt idx="231" formatCode="#,##0">
                  <c:v>760.28571428571433</c:v>
                </c:pt>
                <c:pt idx="232" formatCode="#,##0">
                  <c:v>752.85714285714289</c:v>
                </c:pt>
                <c:pt idx="233" formatCode="#,##0">
                  <c:v>752.28571428571433</c:v>
                </c:pt>
                <c:pt idx="234" formatCode="#,##0">
                  <c:v>712.28571428571433</c:v>
                </c:pt>
                <c:pt idx="235" formatCode="#,##0">
                  <c:v>571.28571428571433</c:v>
                </c:pt>
                <c:pt idx="236" formatCode="#,##0">
                  <c:v>696.14285714285711</c:v>
                </c:pt>
                <c:pt idx="237" formatCode="#,##0">
                  <c:v>677.71428571428567</c:v>
                </c:pt>
                <c:pt idx="238" formatCode="#,##0">
                  <c:v>696.28571428571433</c:v>
                </c:pt>
                <c:pt idx="239" formatCode="#,##0">
                  <c:v>692.28571428571433</c:v>
                </c:pt>
                <c:pt idx="240" formatCode="#,##0">
                  <c:v>683.71428571428567</c:v>
                </c:pt>
                <c:pt idx="241" formatCode="#,##0">
                  <c:v>688</c:v>
                </c:pt>
                <c:pt idx="242" formatCode="#,##0">
                  <c:v>835.28571428571433</c:v>
                </c:pt>
                <c:pt idx="243" formatCode="#,##0">
                  <c:v>696</c:v>
                </c:pt>
                <c:pt idx="244" formatCode="#,##0">
                  <c:v>591.85714285714289</c:v>
                </c:pt>
                <c:pt idx="245" formatCode="#,##0">
                  <c:v>654.42857142857144</c:v>
                </c:pt>
                <c:pt idx="246" formatCode="#,##0">
                  <c:v>658.71428571428567</c:v>
                </c:pt>
                <c:pt idx="247" formatCode="#,##0">
                  <c:v>659.57142857142856</c:v>
                </c:pt>
                <c:pt idx="248" formatCode="#,##0">
                  <c:v>653.28571428571433</c:v>
                </c:pt>
                <c:pt idx="249" formatCode="#,##0">
                  <c:v>610.85714285714289</c:v>
                </c:pt>
                <c:pt idx="250" formatCode="#,##0">
                  <c:v>611</c:v>
                </c:pt>
                <c:pt idx="251" formatCode="#,##0">
                  <c:v>708.42857142857144</c:v>
                </c:pt>
                <c:pt idx="252" formatCode="#,##0">
                  <c:v>601.57142857142856</c:v>
                </c:pt>
                <c:pt idx="253" formatCode="#,##0">
                  <c:v>590.85714285714289</c:v>
                </c:pt>
                <c:pt idx="254" formatCode="#,##0">
                  <c:v>573.42857142857144</c:v>
                </c:pt>
                <c:pt idx="255" formatCode="#,##0">
                  <c:v>500.57142857142856</c:v>
                </c:pt>
                <c:pt idx="256" formatCode="#,##0">
                  <c:v>502.71428571428572</c:v>
                </c:pt>
                <c:pt idx="257" formatCode="#,##0">
                  <c:v>500.42857142857144</c:v>
                </c:pt>
                <c:pt idx="258" formatCode="#,##0">
                  <c:v>510.71428571428572</c:v>
                </c:pt>
                <c:pt idx="259" formatCode="#,##0">
                  <c:v>496.71428571428572</c:v>
                </c:pt>
                <c:pt idx="260" formatCode="#,##0">
                  <c:v>455.28571428571428</c:v>
                </c:pt>
                <c:pt idx="261" formatCode="#,##0">
                  <c:v>498.14285714285717</c:v>
                </c:pt>
                <c:pt idx="262" formatCode="#,##0">
                  <c:v>548.42857142857144</c:v>
                </c:pt>
                <c:pt idx="263" formatCode="#,##0">
                  <c:v>522.28571428571433</c:v>
                </c:pt>
                <c:pt idx="264" formatCode="#,##0">
                  <c:v>491.42857142857144</c:v>
                </c:pt>
                <c:pt idx="265" formatCode="#,##0">
                  <c:v>465.28571428571428</c:v>
                </c:pt>
                <c:pt idx="266" formatCode="#,##0">
                  <c:v>461.14285714285717</c:v>
                </c:pt>
                <c:pt idx="267" formatCode="#,##0">
                  <c:v>494.14285714285717</c:v>
                </c:pt>
                <c:pt idx="268" formatCode="#,##0">
                  <c:v>460.14285714285717</c:v>
                </c:pt>
                <c:pt idx="269" formatCode="#,##0">
                  <c:v>444.14285714285717</c:v>
                </c:pt>
                <c:pt idx="270" formatCode="#,##0">
                  <c:v>436.14285714285717</c:v>
                </c:pt>
                <c:pt idx="271" formatCode="#,##0">
                  <c:v>438.42857142857144</c:v>
                </c:pt>
                <c:pt idx="272" formatCode="#,##0">
                  <c:v>429.42857142857144</c:v>
                </c:pt>
                <c:pt idx="273" formatCode="#,##0">
                  <c:v>425.85714285714283</c:v>
                </c:pt>
                <c:pt idx="274" formatCode="#,##0">
                  <c:v>420</c:v>
                </c:pt>
                <c:pt idx="275" formatCode="#,##0">
                  <c:v>408</c:v>
                </c:pt>
                <c:pt idx="276" formatCode="#,##0">
                  <c:v>364.28571428571428</c:v>
                </c:pt>
                <c:pt idx="277" formatCode="#,##0">
                  <c:v>378.57142857142856</c:v>
                </c:pt>
                <c:pt idx="278" formatCode="#,##0">
                  <c:v>305.28571428571428</c:v>
                </c:pt>
                <c:pt idx="279" formatCode="#,##0">
                  <c:v>362.57142857142856</c:v>
                </c:pt>
                <c:pt idx="280" formatCode="#,##0">
                  <c:v>340.71428571428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RA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RA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RA'!$AD$4:$AD$292</c:f>
              <c:numCache>
                <c:formatCode>General</c:formatCode>
                <c:ptCount val="289"/>
                <c:pt idx="38">
                  <c:v>0.23</c:v>
                </c:pt>
                <c:pt idx="39">
                  <c:v>0.29000000000000004</c:v>
                </c:pt>
                <c:pt idx="40">
                  <c:v>0.34</c:v>
                </c:pt>
                <c:pt idx="41">
                  <c:v>0.48000000000000004</c:v>
                </c:pt>
                <c:pt idx="42">
                  <c:v>1.3800000000000001</c:v>
                </c:pt>
                <c:pt idx="43">
                  <c:v>1.3800000000000001</c:v>
                </c:pt>
                <c:pt idx="44">
                  <c:v>1.4200000000000002</c:v>
                </c:pt>
                <c:pt idx="45">
                  <c:v>1.7500000000000002</c:v>
                </c:pt>
                <c:pt idx="46">
                  <c:v>2.9000000000000004</c:v>
                </c:pt>
                <c:pt idx="47">
                  <c:v>3.3400000000000003</c:v>
                </c:pt>
                <c:pt idx="48">
                  <c:v>5.6900000000000013</c:v>
                </c:pt>
                <c:pt idx="49">
                  <c:v>6.42</c:v>
                </c:pt>
                <c:pt idx="50">
                  <c:v>8.7000000000000011</c:v>
                </c:pt>
                <c:pt idx="51">
                  <c:v>13.840000000000002</c:v>
                </c:pt>
                <c:pt idx="52">
                  <c:v>17.240000000000002</c:v>
                </c:pt>
                <c:pt idx="53">
                  <c:v>19.260000000000005</c:v>
                </c:pt>
                <c:pt idx="54">
                  <c:v>21.820000000000004</c:v>
                </c:pt>
                <c:pt idx="55">
                  <c:v>23.640000000000004</c:v>
                </c:pt>
                <c:pt idx="56">
                  <c:v>26.240000000000002</c:v>
                </c:pt>
                <c:pt idx="57">
                  <c:v>28.830000000000002</c:v>
                </c:pt>
                <c:pt idx="58">
                  <c:v>27.100000000000005</c:v>
                </c:pt>
                <c:pt idx="59">
                  <c:v>26.55</c:v>
                </c:pt>
                <c:pt idx="60">
                  <c:v>34.700000000000003</c:v>
                </c:pt>
                <c:pt idx="61">
                  <c:v>42.82</c:v>
                </c:pt>
                <c:pt idx="62">
                  <c:v>50.59</c:v>
                </c:pt>
                <c:pt idx="63">
                  <c:v>56.390000000000008</c:v>
                </c:pt>
                <c:pt idx="64">
                  <c:v>64.560000000000016</c:v>
                </c:pt>
                <c:pt idx="65">
                  <c:v>68.740000000000009</c:v>
                </c:pt>
                <c:pt idx="66">
                  <c:v>75.820000000000007</c:v>
                </c:pt>
                <c:pt idx="67">
                  <c:v>83.17</c:v>
                </c:pt>
                <c:pt idx="68">
                  <c:v>93.34</c:v>
                </c:pt>
                <c:pt idx="69">
                  <c:v>100.48</c:v>
                </c:pt>
                <c:pt idx="70">
                  <c:v>105.82000000000002</c:v>
                </c:pt>
                <c:pt idx="71">
                  <c:v>103.67000000000002</c:v>
                </c:pt>
                <c:pt idx="72">
                  <c:v>110.62</c:v>
                </c:pt>
                <c:pt idx="73">
                  <c:v>112.69000000000001</c:v>
                </c:pt>
                <c:pt idx="74">
                  <c:v>112.28000000000002</c:v>
                </c:pt>
                <c:pt idx="75">
                  <c:v>121.50000000000001</c:v>
                </c:pt>
                <c:pt idx="76">
                  <c:v>123.33000000000001</c:v>
                </c:pt>
                <c:pt idx="77">
                  <c:v>140.44</c:v>
                </c:pt>
                <c:pt idx="78">
                  <c:v>159.31</c:v>
                </c:pt>
                <c:pt idx="79">
                  <c:v>164.62000000000003</c:v>
                </c:pt>
                <c:pt idx="80">
                  <c:v>173.13000000000002</c:v>
                </c:pt>
                <c:pt idx="81">
                  <c:v>178.17000000000002</c:v>
                </c:pt>
                <c:pt idx="82">
                  <c:v>174.37</c:v>
                </c:pt>
                <c:pt idx="83">
                  <c:v>196.11</c:v>
                </c:pt>
                <c:pt idx="84">
                  <c:v>203.61</c:v>
                </c:pt>
                <c:pt idx="85">
                  <c:v>226.66000000000003</c:v>
                </c:pt>
                <c:pt idx="86">
                  <c:v>244.46</c:v>
                </c:pt>
                <c:pt idx="87">
                  <c:v>267.03000000000003</c:v>
                </c:pt>
                <c:pt idx="88">
                  <c:v>301.56</c:v>
                </c:pt>
                <c:pt idx="89">
                  <c:v>339.28000000000003</c:v>
                </c:pt>
                <c:pt idx="90">
                  <c:v>371.51000000000005</c:v>
                </c:pt>
                <c:pt idx="91">
                  <c:v>381.59000000000009</c:v>
                </c:pt>
                <c:pt idx="92">
                  <c:v>377.76000000000005</c:v>
                </c:pt>
                <c:pt idx="93">
                  <c:v>387.26000000000005</c:v>
                </c:pt>
                <c:pt idx="94">
                  <c:v>411.74000000000007</c:v>
                </c:pt>
                <c:pt idx="95">
                  <c:v>422.20000000000005</c:v>
                </c:pt>
                <c:pt idx="96">
                  <c:v>469.26</c:v>
                </c:pt>
                <c:pt idx="97">
                  <c:v>485.86000000000007</c:v>
                </c:pt>
                <c:pt idx="98">
                  <c:v>546.92000000000007</c:v>
                </c:pt>
                <c:pt idx="99">
                  <c:v>589.61</c:v>
                </c:pt>
                <c:pt idx="100">
                  <c:v>608.73</c:v>
                </c:pt>
                <c:pt idx="101">
                  <c:v>609.74000000000012</c:v>
                </c:pt>
                <c:pt idx="102">
                  <c:v>627.59000000000015</c:v>
                </c:pt>
                <c:pt idx="103">
                  <c:v>635.26</c:v>
                </c:pt>
                <c:pt idx="104">
                  <c:v>673.92</c:v>
                </c:pt>
                <c:pt idx="105">
                  <c:v>733.97</c:v>
                </c:pt>
                <c:pt idx="106">
                  <c:v>774.5</c:v>
                </c:pt>
                <c:pt idx="107">
                  <c:v>783.81000000000006</c:v>
                </c:pt>
                <c:pt idx="108">
                  <c:v>857.74</c:v>
                </c:pt>
                <c:pt idx="109">
                  <c:v>936.71000000000015</c:v>
                </c:pt>
                <c:pt idx="110">
                  <c:v>1014.4200000000002</c:v>
                </c:pt>
                <c:pt idx="111">
                  <c:v>1069.2200000000003</c:v>
                </c:pt>
                <c:pt idx="112">
                  <c:v>1105.9900000000002</c:v>
                </c:pt>
                <c:pt idx="113">
                  <c:v>1138.8700000000001</c:v>
                </c:pt>
                <c:pt idx="114">
                  <c:v>1221.3100000000002</c:v>
                </c:pt>
                <c:pt idx="115">
                  <c:v>1195.3000000000002</c:v>
                </c:pt>
                <c:pt idx="116">
                  <c:v>1193.3700000000001</c:v>
                </c:pt>
                <c:pt idx="117">
                  <c:v>1202.4200000000003</c:v>
                </c:pt>
                <c:pt idx="118">
                  <c:v>1281.51</c:v>
                </c:pt>
                <c:pt idx="119">
                  <c:v>1342.76</c:v>
                </c:pt>
                <c:pt idx="120">
                  <c:v>1510.4200000000003</c:v>
                </c:pt>
                <c:pt idx="121">
                  <c:v>1516.38</c:v>
                </c:pt>
                <c:pt idx="122">
                  <c:v>1515.49</c:v>
                </c:pt>
                <c:pt idx="123">
                  <c:v>1641.6100000000001</c:v>
                </c:pt>
                <c:pt idx="124">
                  <c:v>1721.95</c:v>
                </c:pt>
                <c:pt idx="125">
                  <c:v>1767.0300000000002</c:v>
                </c:pt>
                <c:pt idx="126">
                  <c:v>1806.0500000000002</c:v>
                </c:pt>
                <c:pt idx="127">
                  <c:v>1744.0600000000002</c:v>
                </c:pt>
                <c:pt idx="128">
                  <c:v>1769.0900000000001</c:v>
                </c:pt>
                <c:pt idx="129">
                  <c:v>1809.6500000000003</c:v>
                </c:pt>
                <c:pt idx="130">
                  <c:v>1841.2</c:v>
                </c:pt>
                <c:pt idx="131">
                  <c:v>1884.0000000000002</c:v>
                </c:pt>
                <c:pt idx="132">
                  <c:v>1878.8700000000001</c:v>
                </c:pt>
                <c:pt idx="133">
                  <c:v>1830.3900000000003</c:v>
                </c:pt>
                <c:pt idx="134">
                  <c:v>1776.6800000000003</c:v>
                </c:pt>
                <c:pt idx="135">
                  <c:v>1758.6600000000003</c:v>
                </c:pt>
                <c:pt idx="136">
                  <c:v>1808.5900000000001</c:v>
                </c:pt>
                <c:pt idx="137">
                  <c:v>1836.8600000000001</c:v>
                </c:pt>
                <c:pt idx="138">
                  <c:v>1829.6100000000001</c:v>
                </c:pt>
                <c:pt idx="139">
                  <c:v>1753.14</c:v>
                </c:pt>
                <c:pt idx="140">
                  <c:v>2041.0300000000002</c:v>
                </c:pt>
                <c:pt idx="141">
                  <c:v>2170.65</c:v>
                </c:pt>
                <c:pt idx="142">
                  <c:v>2157.17</c:v>
                </c:pt>
                <c:pt idx="143">
                  <c:v>2181.9900000000002</c:v>
                </c:pt>
                <c:pt idx="144">
                  <c:v>2227.17</c:v>
                </c:pt>
                <c:pt idx="145">
                  <c:v>2332.5400000000004</c:v>
                </c:pt>
                <c:pt idx="146">
                  <c:v>2499.7200000000003</c:v>
                </c:pt>
                <c:pt idx="147">
                  <c:v>2420.61</c:v>
                </c:pt>
                <c:pt idx="148">
                  <c:v>2460.88</c:v>
                </c:pt>
                <c:pt idx="149">
                  <c:v>2608.0200000000004</c:v>
                </c:pt>
                <c:pt idx="150">
                  <c:v>2617.2500000000005</c:v>
                </c:pt>
                <c:pt idx="151">
                  <c:v>2561.35</c:v>
                </c:pt>
                <c:pt idx="152">
                  <c:v>2601.2200000000003</c:v>
                </c:pt>
                <c:pt idx="153">
                  <c:v>2687.44</c:v>
                </c:pt>
                <c:pt idx="154">
                  <c:v>2641.07</c:v>
                </c:pt>
                <c:pt idx="155">
                  <c:v>2633.3700000000003</c:v>
                </c:pt>
                <c:pt idx="156">
                  <c:v>2589.1200000000003</c:v>
                </c:pt>
                <c:pt idx="157">
                  <c:v>2550.8900000000003</c:v>
                </c:pt>
                <c:pt idx="158">
                  <c:v>2665.4800000000005</c:v>
                </c:pt>
                <c:pt idx="159">
                  <c:v>2644.07</c:v>
                </c:pt>
                <c:pt idx="160">
                  <c:v>2589.21</c:v>
                </c:pt>
                <c:pt idx="161">
                  <c:v>2617.4600000000005</c:v>
                </c:pt>
                <c:pt idx="162">
                  <c:v>2628.4600000000005</c:v>
                </c:pt>
                <c:pt idx="163">
                  <c:v>2616.2600000000002</c:v>
                </c:pt>
                <c:pt idx="164">
                  <c:v>2616.8300000000004</c:v>
                </c:pt>
                <c:pt idx="165">
                  <c:v>2582.35</c:v>
                </c:pt>
                <c:pt idx="166">
                  <c:v>2535.8800000000006</c:v>
                </c:pt>
                <c:pt idx="167">
                  <c:v>2563.7200000000003</c:v>
                </c:pt>
                <c:pt idx="168">
                  <c:v>2455.0100000000002</c:v>
                </c:pt>
                <c:pt idx="169">
                  <c:v>2350.1000000000004</c:v>
                </c:pt>
                <c:pt idx="170">
                  <c:v>2337.0800000000004</c:v>
                </c:pt>
                <c:pt idx="171">
                  <c:v>2336.79</c:v>
                </c:pt>
                <c:pt idx="172">
                  <c:v>2328.3000000000002</c:v>
                </c:pt>
                <c:pt idx="173">
                  <c:v>2607.6600000000003</c:v>
                </c:pt>
                <c:pt idx="174">
                  <c:v>2753.2400000000002</c:v>
                </c:pt>
                <c:pt idx="175">
                  <c:v>2970.38</c:v>
                </c:pt>
                <c:pt idx="176">
                  <c:v>3196.53</c:v>
                </c:pt>
                <c:pt idx="177">
                  <c:v>3207.0200000000004</c:v>
                </c:pt>
                <c:pt idx="178">
                  <c:v>3237.2900000000004</c:v>
                </c:pt>
                <c:pt idx="179">
                  <c:v>3235.3700000000003</c:v>
                </c:pt>
                <c:pt idx="180">
                  <c:v>3247.51</c:v>
                </c:pt>
                <c:pt idx="181">
                  <c:v>3226.2700000000004</c:v>
                </c:pt>
                <c:pt idx="182">
                  <c:v>3191.1900000000005</c:v>
                </c:pt>
                <c:pt idx="183">
                  <c:v>3133.6400000000003</c:v>
                </c:pt>
                <c:pt idx="184">
                  <c:v>3145.8600000000006</c:v>
                </c:pt>
                <c:pt idx="185">
                  <c:v>3079.4300000000003</c:v>
                </c:pt>
                <c:pt idx="186">
                  <c:v>3187.3000000000006</c:v>
                </c:pt>
                <c:pt idx="187">
                  <c:v>3068.08</c:v>
                </c:pt>
                <c:pt idx="188">
                  <c:v>3021.1000000000004</c:v>
                </c:pt>
                <c:pt idx="189">
                  <c:v>2999.57</c:v>
                </c:pt>
                <c:pt idx="190">
                  <c:v>3045.3500000000004</c:v>
                </c:pt>
                <c:pt idx="191">
                  <c:v>3017.4500000000003</c:v>
                </c:pt>
                <c:pt idx="192">
                  <c:v>3071.5200000000004</c:v>
                </c:pt>
                <c:pt idx="193">
                  <c:v>3077.09</c:v>
                </c:pt>
                <c:pt idx="194">
                  <c:v>3057.1200000000003</c:v>
                </c:pt>
                <c:pt idx="195">
                  <c:v>3126.6400000000003</c:v>
                </c:pt>
                <c:pt idx="196">
                  <c:v>3130.78</c:v>
                </c:pt>
                <c:pt idx="197">
                  <c:v>3046.8400000000006</c:v>
                </c:pt>
                <c:pt idx="198">
                  <c:v>3047.7500000000005</c:v>
                </c:pt>
                <c:pt idx="199">
                  <c:v>3021</c:v>
                </c:pt>
                <c:pt idx="200">
                  <c:v>2977.2400000000002</c:v>
                </c:pt>
                <c:pt idx="201">
                  <c:v>2918.6700000000005</c:v>
                </c:pt>
                <c:pt idx="202">
                  <c:v>2770.9900000000002</c:v>
                </c:pt>
                <c:pt idx="203">
                  <c:v>2568.1</c:v>
                </c:pt>
                <c:pt idx="204">
                  <c:v>2652.6600000000003</c:v>
                </c:pt>
                <c:pt idx="205">
                  <c:v>2655.8600000000006</c:v>
                </c:pt>
                <c:pt idx="206">
                  <c:v>2632.9100000000003</c:v>
                </c:pt>
                <c:pt idx="207">
                  <c:v>2626.4100000000003</c:v>
                </c:pt>
                <c:pt idx="208">
                  <c:v>2605.0400000000004</c:v>
                </c:pt>
                <c:pt idx="209">
                  <c:v>2594.1600000000003</c:v>
                </c:pt>
                <c:pt idx="210">
                  <c:v>2724.73</c:v>
                </c:pt>
                <c:pt idx="211">
                  <c:v>2637.9100000000003</c:v>
                </c:pt>
                <c:pt idx="212">
                  <c:v>2565.2800000000002</c:v>
                </c:pt>
                <c:pt idx="213">
                  <c:v>2854.11</c:v>
                </c:pt>
                <c:pt idx="214">
                  <c:v>2809.36</c:v>
                </c:pt>
                <c:pt idx="215">
                  <c:v>2807.0900000000006</c:v>
                </c:pt>
                <c:pt idx="216">
                  <c:v>2802.4700000000007</c:v>
                </c:pt>
                <c:pt idx="217">
                  <c:v>2869.98</c:v>
                </c:pt>
                <c:pt idx="218">
                  <c:v>2768.4700000000003</c:v>
                </c:pt>
                <c:pt idx="219">
                  <c:v>2752.1</c:v>
                </c:pt>
                <c:pt idx="220">
                  <c:v>2395.2200000000003</c:v>
                </c:pt>
                <c:pt idx="221">
                  <c:v>2111.4200000000005</c:v>
                </c:pt>
                <c:pt idx="222">
                  <c:v>2000.24</c:v>
                </c:pt>
                <c:pt idx="223">
                  <c:v>1968.0800000000002</c:v>
                </c:pt>
                <c:pt idx="224">
                  <c:v>1903.63</c:v>
                </c:pt>
                <c:pt idx="225">
                  <c:v>1926.8700000000001</c:v>
                </c:pt>
                <c:pt idx="226">
                  <c:v>1929.3400000000001</c:v>
                </c:pt>
                <c:pt idx="227">
                  <c:v>1978.1600000000003</c:v>
                </c:pt>
                <c:pt idx="228">
                  <c:v>2201.9</c:v>
                </c:pt>
                <c:pt idx="229">
                  <c:v>2211.9400000000005</c:v>
                </c:pt>
                <c:pt idx="230">
                  <c:v>2169.4</c:v>
                </c:pt>
                <c:pt idx="231">
                  <c:v>2130.19</c:v>
                </c:pt>
                <c:pt idx="232">
                  <c:v>2125.5300000000002</c:v>
                </c:pt>
                <c:pt idx="233">
                  <c:v>2141.7400000000002</c:v>
                </c:pt>
                <c:pt idx="234">
                  <c:v>2124.3000000000002</c:v>
                </c:pt>
                <c:pt idx="235">
                  <c:v>2091.0100000000002</c:v>
                </c:pt>
                <c:pt idx="236">
                  <c:v>1722.8100000000002</c:v>
                </c:pt>
                <c:pt idx="237">
                  <c:v>2023.16</c:v>
                </c:pt>
                <c:pt idx="238">
                  <c:v>1944.3000000000002</c:v>
                </c:pt>
                <c:pt idx="239">
                  <c:v>1897.5100000000002</c:v>
                </c:pt>
                <c:pt idx="240">
                  <c:v>1876.8000000000002</c:v>
                </c:pt>
                <c:pt idx="241">
                  <c:v>1874.24</c:v>
                </c:pt>
                <c:pt idx="242">
                  <c:v>1861.5800000000002</c:v>
                </c:pt>
                <c:pt idx="243">
                  <c:v>2195.71</c:v>
                </c:pt>
                <c:pt idx="244">
                  <c:v>1893.9000000000003</c:v>
                </c:pt>
                <c:pt idx="245">
                  <c:v>1574.7900000000002</c:v>
                </c:pt>
                <c:pt idx="246">
                  <c:v>1888.4200000000003</c:v>
                </c:pt>
                <c:pt idx="247">
                  <c:v>1829.8000000000002</c:v>
                </c:pt>
                <c:pt idx="248">
                  <c:v>1817.71</c:v>
                </c:pt>
                <c:pt idx="249">
                  <c:v>1916.1900000000003</c:v>
                </c:pt>
                <c:pt idx="250">
                  <c:v>1897.5900000000001</c:v>
                </c:pt>
                <c:pt idx="251">
                  <c:v>1813.5200000000002</c:v>
                </c:pt>
                <c:pt idx="252">
                  <c:v>2087.96</c:v>
                </c:pt>
                <c:pt idx="253">
                  <c:v>1758.04</c:v>
                </c:pt>
                <c:pt idx="254">
                  <c:v>1796.9</c:v>
                </c:pt>
                <c:pt idx="255">
                  <c:v>1761.73</c:v>
                </c:pt>
                <c:pt idx="256">
                  <c:v>1444.8700000000001</c:v>
                </c:pt>
                <c:pt idx="257">
                  <c:v>1401.6900000000003</c:v>
                </c:pt>
                <c:pt idx="258">
                  <c:v>1409.42</c:v>
                </c:pt>
                <c:pt idx="259">
                  <c:v>1444.1200000000001</c:v>
                </c:pt>
                <c:pt idx="260">
                  <c:v>1417.2500000000002</c:v>
                </c:pt>
                <c:pt idx="261">
                  <c:v>1293.8300000000002</c:v>
                </c:pt>
                <c:pt idx="262">
                  <c:v>1473.19</c:v>
                </c:pt>
                <c:pt idx="263">
                  <c:v>1603.2600000000002</c:v>
                </c:pt>
                <c:pt idx="264">
                  <c:v>1579.0900000000001</c:v>
                </c:pt>
                <c:pt idx="265">
                  <c:v>1542.44</c:v>
                </c:pt>
                <c:pt idx="266">
                  <c:v>1533.5600000000002</c:v>
                </c:pt>
                <c:pt idx="267">
                  <c:v>1562.7300000000002</c:v>
                </c:pt>
                <c:pt idx="268">
                  <c:v>1697.66</c:v>
                </c:pt>
                <c:pt idx="269">
                  <c:v>1591.2700000000002</c:v>
                </c:pt>
                <c:pt idx="270">
                  <c:v>1656.8700000000001</c:v>
                </c:pt>
                <c:pt idx="271">
                  <c:v>1694.9800000000002</c:v>
                </c:pt>
                <c:pt idx="272">
                  <c:v>1707.46</c:v>
                </c:pt>
                <c:pt idx="273">
                  <c:v>1630.0200000000002</c:v>
                </c:pt>
                <c:pt idx="274">
                  <c:v>1549.7</c:v>
                </c:pt>
                <c:pt idx="275">
                  <c:v>1515.77</c:v>
                </c:pt>
                <c:pt idx="276">
                  <c:v>1443.5200000000002</c:v>
                </c:pt>
                <c:pt idx="277">
                  <c:v>1264.0800000000002</c:v>
                </c:pt>
                <c:pt idx="278">
                  <c:v>1217.55</c:v>
                </c:pt>
                <c:pt idx="279">
                  <c:v>956.49000000000012</c:v>
                </c:pt>
                <c:pt idx="280">
                  <c:v>1145.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026496"/>
        <c:axId val="322024960"/>
      </c:lineChart>
      <c:dateAx>
        <c:axId val="322009344"/>
        <c:scaling>
          <c:orientation val="minMax"/>
          <c:min val="43905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322023424"/>
        <c:crosses val="autoZero"/>
        <c:auto val="1"/>
        <c:lblOffset val="100"/>
        <c:baseTimeUnit val="days"/>
        <c:majorUnit val="31"/>
        <c:majorTimeUnit val="days"/>
      </c:dateAx>
      <c:valAx>
        <c:axId val="32202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322009344"/>
        <c:crosses val="autoZero"/>
        <c:crossBetween val="between"/>
      </c:valAx>
      <c:valAx>
        <c:axId val="322024960"/>
        <c:scaling>
          <c:orientation val="minMax"/>
          <c:max val="3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322026496"/>
        <c:crosses val="max"/>
        <c:crossBetween val="between"/>
      </c:valAx>
      <c:dateAx>
        <c:axId val="322026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02496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120480231814376"/>
          <c:y val="0.14967052711596393"/>
          <c:w val="0.60779244076156735"/>
          <c:h val="5.8727339000023034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4.0000005729018291</c:v>
                </c:pt>
                <c:pt idx="10">
                  <c:v>1.4000010025787759</c:v>
                </c:pt>
                <c:pt idx="11">
                  <c:v>0.58333433591311434</c:v>
                </c:pt>
                <c:pt idx="12">
                  <c:v>0.8421075547711202</c:v>
                </c:pt>
                <c:pt idx="13">
                  <c:v>0.31428728977341724</c:v>
                </c:pt>
                <c:pt idx="14">
                  <c:v>4.3478547322326144E-2</c:v>
                </c:pt>
                <c:pt idx="15">
                  <c:v>0.14583433591828379</c:v>
                </c:pt>
                <c:pt idx="16">
                  <c:v>0.18518664397427406</c:v>
                </c:pt>
                <c:pt idx="17">
                  <c:v>0.28125261836439325</c:v>
                </c:pt>
                <c:pt idx="18">
                  <c:v>0.24390533850062851</c:v>
                </c:pt>
                <c:pt idx="19">
                  <c:v>0.31373011841180409</c:v>
                </c:pt>
                <c:pt idx="20">
                  <c:v>0.27068192548182113</c:v>
                </c:pt>
                <c:pt idx="21">
                  <c:v>0.30178253905104757</c:v>
                </c:pt>
                <c:pt idx="22">
                  <c:v>0.12329159141810943</c:v>
                </c:pt>
                <c:pt idx="23">
                  <c:v>0.22041602399145535</c:v>
                </c:pt>
                <c:pt idx="24">
                  <c:v>0.28422286082263981</c:v>
                </c:pt>
                <c:pt idx="25">
                  <c:v>0</c:v>
                </c:pt>
                <c:pt idx="26">
                  <c:v>0.19061100552551194</c:v>
                </c:pt>
                <c:pt idx="27">
                  <c:v>0.44301145302291056</c:v>
                </c:pt>
                <c:pt idx="28">
                  <c:v>0.12636015461746197</c:v>
                </c:pt>
                <c:pt idx="29">
                  <c:v>6.0445975573891614E-2</c:v>
                </c:pt>
                <c:pt idx="30">
                  <c:v>0.14956167897292971</c:v>
                </c:pt>
                <c:pt idx="31">
                  <c:v>0.18101880896131253</c:v>
                </c:pt>
                <c:pt idx="32">
                  <c:v>0.107574471379579</c:v>
                </c:pt>
                <c:pt idx="33">
                  <c:v>0.2675887388260299</c:v>
                </c:pt>
                <c:pt idx="34">
                  <c:v>0.10301412242573801</c:v>
                </c:pt>
                <c:pt idx="35">
                  <c:v>0.17978865394404128</c:v>
                </c:pt>
                <c:pt idx="36">
                  <c:v>0.1572858469893022</c:v>
                </c:pt>
                <c:pt idx="37">
                  <c:v>0.11534913783082026</c:v>
                </c:pt>
                <c:pt idx="38">
                  <c:v>9.1817594475464989E-2</c:v>
                </c:pt>
                <c:pt idx="39">
                  <c:v>7.7307489026965978E-2</c:v>
                </c:pt>
                <c:pt idx="40">
                  <c:v>8.5004558889943821E-2</c:v>
                </c:pt>
                <c:pt idx="41">
                  <c:v>9.0679746549510956E-2</c:v>
                </c:pt>
                <c:pt idx="42">
                  <c:v>7.5656710257466814E-2</c:v>
                </c:pt>
                <c:pt idx="43">
                  <c:v>0.11949874811356226</c:v>
                </c:pt>
                <c:pt idx="44">
                  <c:v>0.10361269337559986</c:v>
                </c:pt>
                <c:pt idx="45">
                  <c:v>9.3402215421224719E-2</c:v>
                </c:pt>
                <c:pt idx="46">
                  <c:v>9.3278340831542753E-2</c:v>
                </c:pt>
                <c:pt idx="47">
                  <c:v>7.1387067744477381E-2</c:v>
                </c:pt>
                <c:pt idx="48">
                  <c:v>6.0294876674054372E-2</c:v>
                </c:pt>
                <c:pt idx="49">
                  <c:v>6.1885189086947366E-2</c:v>
                </c:pt>
                <c:pt idx="50">
                  <c:v>5.7373247103154397E-2</c:v>
                </c:pt>
                <c:pt idx="51">
                  <c:v>4.6184050874129121E-2</c:v>
                </c:pt>
                <c:pt idx="52">
                  <c:v>4.3965225782922571E-2</c:v>
                </c:pt>
                <c:pt idx="53">
                  <c:v>2.2077727831381424E-2</c:v>
                </c:pt>
                <c:pt idx="54">
                  <c:v>3.4137716877760411E-2</c:v>
                </c:pt>
                <c:pt idx="55">
                  <c:v>4.744877183791367E-2</c:v>
                </c:pt>
                <c:pt idx="56">
                  <c:v>4.0656786359083805E-2</c:v>
                </c:pt>
                <c:pt idx="57">
                  <c:v>3.4795447985218074E-2</c:v>
                </c:pt>
                <c:pt idx="58">
                  <c:v>3.2193427650195693E-2</c:v>
                </c:pt>
                <c:pt idx="59">
                  <c:v>3.2151166014042887E-2</c:v>
                </c:pt>
                <c:pt idx="60">
                  <c:v>3.9310724982049419E-2</c:v>
                </c:pt>
                <c:pt idx="61">
                  <c:v>0</c:v>
                </c:pt>
                <c:pt idx="62">
                  <c:v>4.7209305558472324E-2</c:v>
                </c:pt>
                <c:pt idx="63">
                  <c:v>1.3184065192225463E-2</c:v>
                </c:pt>
                <c:pt idx="64">
                  <c:v>1.2062983323747341E-2</c:v>
                </c:pt>
                <c:pt idx="65">
                  <c:v>1.5433403776468043E-2</c:v>
                </c:pt>
                <c:pt idx="66">
                  <c:v>1.4722494512005609E-2</c:v>
                </c:pt>
                <c:pt idx="67">
                  <c:v>7.4937697915708479E-3</c:v>
                </c:pt>
                <c:pt idx="68">
                  <c:v>1.2715074212223719E-2</c:v>
                </c:pt>
                <c:pt idx="69">
                  <c:v>1.2241027991836398E-2</c:v>
                </c:pt>
                <c:pt idx="70">
                  <c:v>0</c:v>
                </c:pt>
                <c:pt idx="71">
                  <c:v>2.0353874711072837E-2</c:v>
                </c:pt>
                <c:pt idx="72">
                  <c:v>1.0062656341612002E-2</c:v>
                </c:pt>
                <c:pt idx="73">
                  <c:v>8.1077999541812329E-3</c:v>
                </c:pt>
                <c:pt idx="74">
                  <c:v>1.2660690986842535E-2</c:v>
                </c:pt>
                <c:pt idx="75">
                  <c:v>1.0566309598469359E-2</c:v>
                </c:pt>
                <c:pt idx="76">
                  <c:v>9.8252434160456641E-3</c:v>
                </c:pt>
                <c:pt idx="77">
                  <c:v>1.9722168518365401E-2</c:v>
                </c:pt>
                <c:pt idx="78">
                  <c:v>1.5728860452418263E-2</c:v>
                </c:pt>
                <c:pt idx="79">
                  <c:v>6.0067349627872246E-3</c:v>
                </c:pt>
                <c:pt idx="80">
                  <c:v>1.7900618504993353E-2</c:v>
                </c:pt>
                <c:pt idx="81">
                  <c:v>1.5572887653708133E-2</c:v>
                </c:pt>
                <c:pt idx="82">
                  <c:v>1.9797527193078177E-2</c:v>
                </c:pt>
                <c:pt idx="83">
                  <c:v>1.2982755654091481E-2</c:v>
                </c:pt>
                <c:pt idx="84">
                  <c:v>1.3017770970744965E-2</c:v>
                </c:pt>
                <c:pt idx="85">
                  <c:v>6.724807973758162E-3</c:v>
                </c:pt>
                <c:pt idx="86">
                  <c:v>6.7649172981801512E-3</c:v>
                </c:pt>
                <c:pt idx="87">
                  <c:v>9.7698248172189035E-3</c:v>
                </c:pt>
                <c:pt idx="88">
                  <c:v>5.2628072657270892E-3</c:v>
                </c:pt>
                <c:pt idx="89">
                  <c:v>1.1704725781637325E-2</c:v>
                </c:pt>
                <c:pt idx="90">
                  <c:v>5.8945027071413431E-3</c:v>
                </c:pt>
                <c:pt idx="91">
                  <c:v>6.8499038193033015E-3</c:v>
                </c:pt>
                <c:pt idx="92">
                  <c:v>4.0325361134019343E-3</c:v>
                </c:pt>
                <c:pt idx="93">
                  <c:v>5.3899896921529369E-3</c:v>
                </c:pt>
                <c:pt idx="94">
                  <c:v>1.5555566236382656E-2</c:v>
                </c:pt>
                <c:pt idx="95">
                  <c:v>1.0862934821375687E-2</c:v>
                </c:pt>
                <c:pt idx="96">
                  <c:v>2.1780149764450488E-2</c:v>
                </c:pt>
                <c:pt idx="97">
                  <c:v>1.6512332769247198E-2</c:v>
                </c:pt>
                <c:pt idx="98">
                  <c:v>0.1879590944603422</c:v>
                </c:pt>
                <c:pt idx="99">
                  <c:v>0.32355674577713295</c:v>
                </c:pt>
                <c:pt idx="100">
                  <c:v>0.15124237094663079</c:v>
                </c:pt>
                <c:pt idx="101">
                  <c:v>0.1479044694695307</c:v>
                </c:pt>
                <c:pt idx="102">
                  <c:v>0.16463554280221759</c:v>
                </c:pt>
                <c:pt idx="103">
                  <c:v>0.14984990090101233</c:v>
                </c:pt>
                <c:pt idx="104">
                  <c:v>0.14869679296108582</c:v>
                </c:pt>
                <c:pt idx="105">
                  <c:v>0.1108887553547252</c:v>
                </c:pt>
                <c:pt idx="106">
                  <c:v>0.10477187980179604</c:v>
                </c:pt>
                <c:pt idx="107">
                  <c:v>0.10726804047976984</c:v>
                </c:pt>
                <c:pt idx="108">
                  <c:v>0.1761376513979758</c:v>
                </c:pt>
                <c:pt idx="109">
                  <c:v>0.16579029749228216</c:v>
                </c:pt>
                <c:pt idx="110">
                  <c:v>0.15818055837238684</c:v>
                </c:pt>
                <c:pt idx="111">
                  <c:v>0.14995448362265532</c:v>
                </c:pt>
                <c:pt idx="112">
                  <c:v>0.13939934960254211</c:v>
                </c:pt>
                <c:pt idx="113">
                  <c:v>0.1402006062610292</c:v>
                </c:pt>
                <c:pt idx="114">
                  <c:v>0.139794972046178</c:v>
                </c:pt>
                <c:pt idx="115">
                  <c:v>0.18486276657737852</c:v>
                </c:pt>
                <c:pt idx="116">
                  <c:v>0.15941949925318535</c:v>
                </c:pt>
                <c:pt idx="117">
                  <c:v>0.20269428188992572</c:v>
                </c:pt>
                <c:pt idx="118">
                  <c:v>0.21296056756777898</c:v>
                </c:pt>
                <c:pt idx="119">
                  <c:v>0.2144083705594261</c:v>
                </c:pt>
                <c:pt idx="120">
                  <c:v>0.18482303623619592</c:v>
                </c:pt>
                <c:pt idx="121">
                  <c:v>0.19299788275444041</c:v>
                </c:pt>
                <c:pt idx="122">
                  <c:v>0.16773449869010415</c:v>
                </c:pt>
                <c:pt idx="123">
                  <c:v>0.2017747957564246</c:v>
                </c:pt>
                <c:pt idx="124">
                  <c:v>0.15514726786856328</c:v>
                </c:pt>
                <c:pt idx="125">
                  <c:v>0.152065028219495</c:v>
                </c:pt>
                <c:pt idx="126">
                  <c:v>0.12896728786246517</c:v>
                </c:pt>
                <c:pt idx="127">
                  <c:v>0.11346229651012837</c:v>
                </c:pt>
                <c:pt idx="128">
                  <c:v>0.10950121824719827</c:v>
                </c:pt>
                <c:pt idx="129">
                  <c:v>0.121637294084568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717184"/>
        <c:axId val="320718720"/>
      </c:lineChart>
      <c:dateAx>
        <c:axId val="3207171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718720"/>
        <c:crosses val="autoZero"/>
        <c:auto val="1"/>
        <c:lblOffset val="100"/>
        <c:baseTimeUnit val="days"/>
      </c:dateAx>
      <c:valAx>
        <c:axId val="32071872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0717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9.8039215686274508E-3</c:v>
                </c:pt>
                <c:pt idx="20">
                  <c:v>0</c:v>
                </c:pt>
                <c:pt idx="21">
                  <c:v>5.9171597633136093E-3</c:v>
                </c:pt>
                <c:pt idx="22">
                  <c:v>4.5662100456621002E-3</c:v>
                </c:pt>
                <c:pt idx="23">
                  <c:v>0</c:v>
                </c:pt>
                <c:pt idx="24">
                  <c:v>3.5087719298245615E-3</c:v>
                </c:pt>
                <c:pt idx="25">
                  <c:v>-8.21917808219178E-3</c:v>
                </c:pt>
                <c:pt idx="26">
                  <c:v>0</c:v>
                </c:pt>
                <c:pt idx="27">
                  <c:v>1.9736842105263157E-2</c:v>
                </c:pt>
                <c:pt idx="28">
                  <c:v>4.6224961479198771E-3</c:v>
                </c:pt>
                <c:pt idx="29">
                  <c:v>4.120879120879121E-3</c:v>
                </c:pt>
                <c:pt idx="30">
                  <c:v>0</c:v>
                </c:pt>
                <c:pt idx="31">
                  <c:v>1.3574660633484163E-2</c:v>
                </c:pt>
                <c:pt idx="32">
                  <c:v>2.9069767441860465E-3</c:v>
                </c:pt>
                <c:pt idx="33">
                  <c:v>7.0175438596491229E-3</c:v>
                </c:pt>
                <c:pt idx="34">
                  <c:v>3.4794711203897009E-3</c:v>
                </c:pt>
                <c:pt idx="35">
                  <c:v>4.4303797468354432E-3</c:v>
                </c:pt>
                <c:pt idx="36">
                  <c:v>3.7695207323640281E-3</c:v>
                </c:pt>
                <c:pt idx="37">
                  <c:v>1.4005602240896359E-3</c:v>
                </c:pt>
                <c:pt idx="38">
                  <c:v>1.6764459346186086E-3</c:v>
                </c:pt>
                <c:pt idx="39">
                  <c:v>3.8446751249519417E-4</c:v>
                </c:pt>
                <c:pt idx="40">
                  <c:v>1.785076758300607E-3</c:v>
                </c:pt>
                <c:pt idx="41">
                  <c:v>9.8879367172050102E-4</c:v>
                </c:pt>
                <c:pt idx="42">
                  <c:v>1.8148820326678765E-3</c:v>
                </c:pt>
                <c:pt idx="43">
                  <c:v>1.4084507042253522E-3</c:v>
                </c:pt>
                <c:pt idx="44">
                  <c:v>2.2675736961451248E-3</c:v>
                </c:pt>
                <c:pt idx="45">
                  <c:v>1.1439029970258523E-3</c:v>
                </c:pt>
                <c:pt idx="46">
                  <c:v>8.378718056137411E-4</c:v>
                </c:pt>
                <c:pt idx="47">
                  <c:v>1.3422818791946308E-3</c:v>
                </c:pt>
                <c:pt idx="48">
                  <c:v>1.3872374157748713E-3</c:v>
                </c:pt>
                <c:pt idx="49">
                  <c:v>9.5419847328244271E-4</c:v>
                </c:pt>
                <c:pt idx="50">
                  <c:v>5.5116663604629795E-4</c:v>
                </c:pt>
                <c:pt idx="51">
                  <c:v>8.8731144631765753E-4</c:v>
                </c:pt>
                <c:pt idx="52">
                  <c:v>6.9168251772436457E-4</c:v>
                </c:pt>
                <c:pt idx="53">
                  <c:v>8.3542188805346695E-4</c:v>
                </c:pt>
                <c:pt idx="54">
                  <c:v>8.2372322899505767E-4</c:v>
                </c:pt>
                <c:pt idx="55">
                  <c:v>1.1208967173738991E-3</c:v>
                </c:pt>
                <c:pt idx="56">
                  <c:v>7.7208153180975908E-4</c:v>
                </c:pt>
                <c:pt idx="57">
                  <c:v>8.949880668257757E-4</c:v>
                </c:pt>
                <c:pt idx="58">
                  <c:v>8.690614136732329E-4</c:v>
                </c:pt>
                <c:pt idx="59">
                  <c:v>7.0731362286037634E-4</c:v>
                </c:pt>
                <c:pt idx="60">
                  <c:v>8.2656013224962114E-4</c:v>
                </c:pt>
                <c:pt idx="61">
                  <c:v>0</c:v>
                </c:pt>
                <c:pt idx="62">
                  <c:v>1.3356484573260317E-3</c:v>
                </c:pt>
                <c:pt idx="63">
                  <c:v>5.1632890151026198E-4</c:v>
                </c:pt>
                <c:pt idx="64">
                  <c:v>5.1813471502590671E-4</c:v>
                </c:pt>
                <c:pt idx="65">
                  <c:v>3.8530696121243259E-4</c:v>
                </c:pt>
                <c:pt idx="66">
                  <c:v>3.8689708537529015E-4</c:v>
                </c:pt>
                <c:pt idx="67">
                  <c:v>3.9385584875935406E-4</c:v>
                </c:pt>
                <c:pt idx="68">
                  <c:v>4.0096230954290296E-4</c:v>
                </c:pt>
                <c:pt idx="69">
                  <c:v>8.2406262875978574E-4</c:v>
                </c:pt>
                <c:pt idx="70">
                  <c:v>0</c:v>
                </c:pt>
                <c:pt idx="71">
                  <c:v>4.2342978122794639E-4</c:v>
                </c:pt>
                <c:pt idx="72">
                  <c:v>2.9994001199760045E-4</c:v>
                </c:pt>
                <c:pt idx="73">
                  <c:v>3.1138097462245055E-4</c:v>
                </c:pt>
                <c:pt idx="74">
                  <c:v>3.2005120819331091E-4</c:v>
                </c:pt>
                <c:pt idx="75">
                  <c:v>1.6485328058028355E-4</c:v>
                </c:pt>
                <c:pt idx="76">
                  <c:v>5.0744248985115019E-4</c:v>
                </c:pt>
                <c:pt idx="77">
                  <c:v>3.4548281223009154E-4</c:v>
                </c:pt>
                <c:pt idx="78">
                  <c:v>1.7646020822304571E-4</c:v>
                </c:pt>
                <c:pt idx="79">
                  <c:v>5.2919386135120831E-4</c:v>
                </c:pt>
                <c:pt idx="80">
                  <c:v>1.7873100983020553E-4</c:v>
                </c:pt>
                <c:pt idx="81">
                  <c:v>3.6159826432833123E-4</c:v>
                </c:pt>
                <c:pt idx="82">
                  <c:v>0</c:v>
                </c:pt>
                <c:pt idx="83">
                  <c:v>1.9062142584826535E-4</c:v>
                </c:pt>
                <c:pt idx="84">
                  <c:v>0</c:v>
                </c:pt>
                <c:pt idx="85">
                  <c:v>1.9747235387045813E-4</c:v>
                </c:pt>
                <c:pt idx="86">
                  <c:v>0</c:v>
                </c:pt>
                <c:pt idx="87">
                  <c:v>2.03210729526519E-4</c:v>
                </c:pt>
                <c:pt idx="88">
                  <c:v>2.101723413198823E-4</c:v>
                </c:pt>
                <c:pt idx="89">
                  <c:v>2.1640337589266391E-4</c:v>
                </c:pt>
                <c:pt idx="90">
                  <c:v>0</c:v>
                </c:pt>
                <c:pt idx="91">
                  <c:v>2.2060445621001543E-4</c:v>
                </c:pt>
                <c:pt idx="92">
                  <c:v>2.2366360993066427E-4</c:v>
                </c:pt>
                <c:pt idx="93">
                  <c:v>2.242152466367713E-4</c:v>
                </c:pt>
                <c:pt idx="94">
                  <c:v>0</c:v>
                </c:pt>
                <c:pt idx="95">
                  <c:v>2.2593764121102577E-4</c:v>
                </c:pt>
                <c:pt idx="96">
                  <c:v>2.2650056625141563E-4</c:v>
                </c:pt>
                <c:pt idx="97">
                  <c:v>2.2276676319893073E-4</c:v>
                </c:pt>
                <c:pt idx="98">
                  <c:v>2.2883295194508009E-3</c:v>
                </c:pt>
                <c:pt idx="99">
                  <c:v>4.4247787610619468E-3</c:v>
                </c:pt>
                <c:pt idx="100">
                  <c:v>0</c:v>
                </c:pt>
                <c:pt idx="101">
                  <c:v>2.2371364653243847E-3</c:v>
                </c:pt>
                <c:pt idx="102">
                  <c:v>2.3148148148148147E-3</c:v>
                </c:pt>
                <c:pt idx="103">
                  <c:v>0</c:v>
                </c:pt>
                <c:pt idx="104">
                  <c:v>1.953125E-3</c:v>
                </c:pt>
                <c:pt idx="105">
                  <c:v>1.876172607879925E-3</c:v>
                </c:pt>
                <c:pt idx="106">
                  <c:v>1.834862385321101E-3</c:v>
                </c:pt>
                <c:pt idx="107">
                  <c:v>1.8148820326678765E-3</c:v>
                </c:pt>
                <c:pt idx="108">
                  <c:v>1.8315018315018315E-3</c:v>
                </c:pt>
                <c:pt idx="109">
                  <c:v>1.7605633802816902E-3</c:v>
                </c:pt>
                <c:pt idx="110">
                  <c:v>1.697792869269949E-3</c:v>
                </c:pt>
                <c:pt idx="111">
                  <c:v>1.5923566878980893E-3</c:v>
                </c:pt>
                <c:pt idx="112">
                  <c:v>1.5290519877675841E-3</c:v>
                </c:pt>
                <c:pt idx="113">
                  <c:v>1.4577259475218659E-3</c:v>
                </c:pt>
                <c:pt idx="114">
                  <c:v>1.3679890560875513E-3</c:v>
                </c:pt>
                <c:pt idx="115">
                  <c:v>0</c:v>
                </c:pt>
                <c:pt idx="116">
                  <c:v>1.1614401858304297E-3</c:v>
                </c:pt>
                <c:pt idx="117">
                  <c:v>1.0482180293501049E-3</c:v>
                </c:pt>
                <c:pt idx="118">
                  <c:v>1.8726591760299626E-3</c:v>
                </c:pt>
                <c:pt idx="119">
                  <c:v>2.527379949452401E-3</c:v>
                </c:pt>
                <c:pt idx="120">
                  <c:v>3.0487804878048782E-3</c:v>
                </c:pt>
                <c:pt idx="121">
                  <c:v>2.0935101186322401E-3</c:v>
                </c:pt>
                <c:pt idx="122">
                  <c:v>2.4615384615384616E-3</c:v>
                </c:pt>
                <c:pt idx="123">
                  <c:v>3.3651149747616375E-3</c:v>
                </c:pt>
                <c:pt idx="124">
                  <c:v>5.5110220440881767E-3</c:v>
                </c:pt>
                <c:pt idx="125">
                  <c:v>3.7348272642390291E-3</c:v>
                </c:pt>
                <c:pt idx="126">
                  <c:v>2.1303792074989347E-3</c:v>
                </c:pt>
                <c:pt idx="127">
                  <c:v>2.3501762632197414E-3</c:v>
                </c:pt>
                <c:pt idx="128">
                  <c:v>4.7497259773474606E-3</c:v>
                </c:pt>
                <c:pt idx="129">
                  <c:v>3.738953093133922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513152"/>
        <c:axId val="322527232"/>
      </c:lineChart>
      <c:dateAx>
        <c:axId val="3225131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27232"/>
        <c:crosses val="autoZero"/>
        <c:auto val="1"/>
        <c:lblOffset val="100"/>
        <c:baseTimeUnit val="days"/>
      </c:dateAx>
      <c:valAx>
        <c:axId val="32252723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1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0833333333333332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5.7142857142857141E-2</c:v>
                </c:pt>
                <c:pt idx="24">
                  <c:v>0</c:v>
                </c:pt>
                <c:pt idx="25">
                  <c:v>-4.1095890410958902E-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0239693192713327</c:v>
                </c:pt>
                <c:pt idx="48">
                  <c:v>2.0412207689258818E-2</c:v>
                </c:pt>
                <c:pt idx="49">
                  <c:v>2.2137404580152672E-2</c:v>
                </c:pt>
                <c:pt idx="50">
                  <c:v>2.1495498805805622E-2</c:v>
                </c:pt>
                <c:pt idx="51">
                  <c:v>1.8988464951197871E-2</c:v>
                </c:pt>
                <c:pt idx="52">
                  <c:v>8.3001902126923748E-3</c:v>
                </c:pt>
                <c:pt idx="53">
                  <c:v>7.0175438596491229E-3</c:v>
                </c:pt>
                <c:pt idx="54">
                  <c:v>4.4481054365733113E-3</c:v>
                </c:pt>
                <c:pt idx="55">
                  <c:v>9.2874299439551639E-3</c:v>
                </c:pt>
                <c:pt idx="56">
                  <c:v>4.6324891908585547E-3</c:v>
                </c:pt>
                <c:pt idx="57">
                  <c:v>4.0274463007159908E-3</c:v>
                </c:pt>
                <c:pt idx="58">
                  <c:v>7.38702201622248E-3</c:v>
                </c:pt>
                <c:pt idx="59">
                  <c:v>4.5268071863064085E-3</c:v>
                </c:pt>
                <c:pt idx="60">
                  <c:v>7.0257611241217799E-3</c:v>
                </c:pt>
                <c:pt idx="61">
                  <c:v>0</c:v>
                </c:pt>
                <c:pt idx="62">
                  <c:v>1.1085882195806064E-2</c:v>
                </c:pt>
                <c:pt idx="63">
                  <c:v>1.6135278172195688E-2</c:v>
                </c:pt>
                <c:pt idx="64">
                  <c:v>2.9792746113989636E-3</c:v>
                </c:pt>
                <c:pt idx="65">
                  <c:v>1.913691240688415E-2</c:v>
                </c:pt>
                <c:pt idx="66">
                  <c:v>3.1983492391023986E-2</c:v>
                </c:pt>
                <c:pt idx="67">
                  <c:v>2.4812918471839307E-2</c:v>
                </c:pt>
                <c:pt idx="68">
                  <c:v>3.9160652232023523E-2</c:v>
                </c:pt>
                <c:pt idx="69">
                  <c:v>3.8318912237330034E-2</c:v>
                </c:pt>
                <c:pt idx="70">
                  <c:v>0</c:v>
                </c:pt>
                <c:pt idx="71">
                  <c:v>7.8757939308398028E-2</c:v>
                </c:pt>
                <c:pt idx="72">
                  <c:v>4.6490701859628072E-2</c:v>
                </c:pt>
                <c:pt idx="73">
                  <c:v>3.4874669157714464E-2</c:v>
                </c:pt>
                <c:pt idx="74">
                  <c:v>4.160665706513042E-2</c:v>
                </c:pt>
                <c:pt idx="75">
                  <c:v>3.5773161885921528E-2</c:v>
                </c:pt>
                <c:pt idx="76">
                  <c:v>3.0108254397834912E-2</c:v>
                </c:pt>
                <c:pt idx="77">
                  <c:v>4.0421489030920708E-2</c:v>
                </c:pt>
                <c:pt idx="78">
                  <c:v>1.5175577907181931E-2</c:v>
                </c:pt>
                <c:pt idx="79">
                  <c:v>1.8521785147292292E-2</c:v>
                </c:pt>
                <c:pt idx="80">
                  <c:v>2.9133154602323501E-2</c:v>
                </c:pt>
                <c:pt idx="81">
                  <c:v>5.4782137045742182E-2</c:v>
                </c:pt>
                <c:pt idx="82">
                  <c:v>3.2191265060240962E-2</c:v>
                </c:pt>
                <c:pt idx="83">
                  <c:v>3.0118185284025923E-2</c:v>
                </c:pt>
                <c:pt idx="84">
                  <c:v>3.0649854510184288E-2</c:v>
                </c:pt>
                <c:pt idx="85">
                  <c:v>1.2440758293838863E-2</c:v>
                </c:pt>
                <c:pt idx="86">
                  <c:v>2.9201430274135878E-2</c:v>
                </c:pt>
                <c:pt idx="87">
                  <c:v>4.2674253200568987E-2</c:v>
                </c:pt>
                <c:pt idx="88">
                  <c:v>3.3837746952501052E-2</c:v>
                </c:pt>
                <c:pt idx="89">
                  <c:v>1.8610690326769097E-2</c:v>
                </c:pt>
                <c:pt idx="90">
                  <c:v>1.7872711421098517E-2</c:v>
                </c:pt>
                <c:pt idx="91">
                  <c:v>2.0295609971321422E-2</c:v>
                </c:pt>
                <c:pt idx="92">
                  <c:v>6.2625810780586001E-3</c:v>
                </c:pt>
                <c:pt idx="93">
                  <c:v>8.9686098654708519E-3</c:v>
                </c:pt>
                <c:pt idx="94">
                  <c:v>1.9356290794508214E-2</c:v>
                </c:pt>
                <c:pt idx="95">
                  <c:v>1.3104383190239493E-2</c:v>
                </c:pt>
                <c:pt idx="96">
                  <c:v>4.7565118912797286E-3</c:v>
                </c:pt>
                <c:pt idx="97">
                  <c:v>0.91891289819558919</c:v>
                </c:pt>
                <c:pt idx="98">
                  <c:v>0.66819221967963383</c:v>
                </c:pt>
                <c:pt idx="99">
                  <c:v>-0.70353982300884954</c:v>
                </c:pt>
                <c:pt idx="100">
                  <c:v>0.17286652078774617</c:v>
                </c:pt>
                <c:pt idx="101">
                  <c:v>0.17897091722595079</c:v>
                </c:pt>
                <c:pt idx="102">
                  <c:v>3.2407407407407406E-2</c:v>
                </c:pt>
                <c:pt idx="103">
                  <c:v>0.10040983606557377</c:v>
                </c:pt>
                <c:pt idx="104">
                  <c:v>0.10546875</c:v>
                </c:pt>
                <c:pt idx="105">
                  <c:v>8.6303939962476553E-2</c:v>
                </c:pt>
                <c:pt idx="106">
                  <c:v>9.1743119266055051E-2</c:v>
                </c:pt>
                <c:pt idx="107">
                  <c:v>0.11433756805807622</c:v>
                </c:pt>
                <c:pt idx="108">
                  <c:v>0.1336996336996337</c:v>
                </c:pt>
                <c:pt idx="109">
                  <c:v>0.12676056338028169</c:v>
                </c:pt>
                <c:pt idx="110">
                  <c:v>8.9983022071307303E-2</c:v>
                </c:pt>
                <c:pt idx="111">
                  <c:v>0.10668789808917198</c:v>
                </c:pt>
                <c:pt idx="112">
                  <c:v>8.8685015290519878E-2</c:v>
                </c:pt>
                <c:pt idx="113">
                  <c:v>7.2886297376093298E-2</c:v>
                </c:pt>
                <c:pt idx="114">
                  <c:v>7.7975376196990423E-2</c:v>
                </c:pt>
                <c:pt idx="115">
                  <c:v>7.3548387096774193E-2</c:v>
                </c:pt>
                <c:pt idx="116">
                  <c:v>4.9941927990708478E-2</c:v>
                </c:pt>
                <c:pt idx="117">
                  <c:v>8.1761006289308172E-2</c:v>
                </c:pt>
                <c:pt idx="118">
                  <c:v>9.9250936329588021E-2</c:v>
                </c:pt>
                <c:pt idx="119">
                  <c:v>0.10614995787700084</c:v>
                </c:pt>
                <c:pt idx="120">
                  <c:v>8.9176829268292679E-2</c:v>
                </c:pt>
                <c:pt idx="121">
                  <c:v>5.6524773203070484E-2</c:v>
                </c:pt>
                <c:pt idx="122">
                  <c:v>6.7692307692307691E-2</c:v>
                </c:pt>
                <c:pt idx="123">
                  <c:v>7.8519349411104875E-2</c:v>
                </c:pt>
                <c:pt idx="124">
                  <c:v>7.6152304609218444E-2</c:v>
                </c:pt>
                <c:pt idx="125">
                  <c:v>5.2287581699346407E-2</c:v>
                </c:pt>
                <c:pt idx="126">
                  <c:v>3.8772901576480612E-2</c:v>
                </c:pt>
                <c:pt idx="127">
                  <c:v>3.8777908343125736E-2</c:v>
                </c:pt>
                <c:pt idx="128">
                  <c:v>2.9594446474241871E-2</c:v>
                </c:pt>
                <c:pt idx="129">
                  <c:v>3.908905506458191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556288"/>
        <c:axId val="322557824"/>
      </c:lineChart>
      <c:dateAx>
        <c:axId val="3225562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57824"/>
        <c:crosses val="autoZero"/>
        <c:auto val="1"/>
        <c:lblOffset val="100"/>
        <c:baseTimeUnit val="days"/>
      </c:dateAx>
      <c:valAx>
        <c:axId val="32255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56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SRB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000048124077622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2.000472078004016</c:v>
                </c:pt>
                <c:pt idx="20">
                  <c:v>0</c:v>
                </c:pt>
                <c:pt idx="21">
                  <c:v>51.001249099627039</c:v>
                </c:pt>
                <c:pt idx="22">
                  <c:v>27.000858520565966</c:v>
                </c:pt>
                <c:pt idx="23">
                  <c:v>3.8572804198504689</c:v>
                </c:pt>
                <c:pt idx="24">
                  <c:v>81.003515334452345</c:v>
                </c:pt>
                <c:pt idx="25">
                  <c:v>0</c:v>
                </c:pt>
                <c:pt idx="26">
                  <c:v>0</c:v>
                </c:pt>
                <c:pt idx="27">
                  <c:v>22.445913619827468</c:v>
                </c:pt>
                <c:pt idx="28">
                  <c:v>27.335913448910937</c:v>
                </c:pt>
                <c:pt idx="29">
                  <c:v>14.66822340593103</c:v>
                </c:pt>
                <c:pt idx="30">
                  <c:v>0</c:v>
                </c:pt>
                <c:pt idx="31">
                  <c:v>13.335052260150023</c:v>
                </c:pt>
                <c:pt idx="32">
                  <c:v>37.005618154575174</c:v>
                </c:pt>
                <c:pt idx="33">
                  <c:v>38.131395282709263</c:v>
                </c:pt>
                <c:pt idx="34">
                  <c:v>29.606258785157106</c:v>
                </c:pt>
                <c:pt idx="35">
                  <c:v>40.580867604512171</c:v>
                </c:pt>
                <c:pt idx="36">
                  <c:v>41.725688265590598</c:v>
                </c:pt>
                <c:pt idx="37">
                  <c:v>82.359284411205664</c:v>
                </c:pt>
                <c:pt idx="38">
                  <c:v>54.769195104614866</c:v>
                </c:pt>
                <c:pt idx="39">
                  <c:v>201.07677895913849</c:v>
                </c:pt>
                <c:pt idx="40">
                  <c:v>47.619553890146527</c:v>
                </c:pt>
                <c:pt idx="41">
                  <c:v>91.707450343738742</c:v>
                </c:pt>
                <c:pt idx="42">
                  <c:v>41.686847351864216</c:v>
                </c:pt>
                <c:pt idx="43">
                  <c:v>84.844111160629197</c:v>
                </c:pt>
                <c:pt idx="44">
                  <c:v>45.693197778639536</c:v>
                </c:pt>
                <c:pt idx="45">
                  <c:v>81.652216721234637</c:v>
                </c:pt>
                <c:pt idx="46">
                  <c:v>111.32769978244627</c:v>
                </c:pt>
                <c:pt idx="47">
                  <c:v>0.68813966411728189</c:v>
                </c:pt>
                <c:pt idx="48">
                  <c:v>2.7658904336116215</c:v>
                </c:pt>
                <c:pt idx="49">
                  <c:v>2.6799867009554066</c:v>
                </c:pt>
                <c:pt idx="50">
                  <c:v>2.602354866520578</c:v>
                </c:pt>
                <c:pt idx="51">
                  <c:v>2.3236350596046211</c:v>
                </c:pt>
                <c:pt idx="52">
                  <c:v>4.8894403981277161</c:v>
                </c:pt>
                <c:pt idx="53">
                  <c:v>2.8113872568259106</c:v>
                </c:pt>
                <c:pt idx="54">
                  <c:v>6.4754981702501784</c:v>
                </c:pt>
                <c:pt idx="55">
                  <c:v>4.5587320019657058</c:v>
                </c:pt>
                <c:pt idx="56">
                  <c:v>7.5226670988979061</c:v>
                </c:pt>
                <c:pt idx="57">
                  <c:v>7.0687479785727856</c:v>
                </c:pt>
                <c:pt idx="58">
                  <c:v>3.8993583245079129</c:v>
                </c:pt>
                <c:pt idx="59">
                  <c:v>6.1426106095478152</c:v>
                </c:pt>
                <c:pt idx="60">
                  <c:v>5.0062553095560833</c:v>
                </c:pt>
                <c:pt idx="61">
                  <c:v>0</c:v>
                </c:pt>
                <c:pt idx="62">
                  <c:v>3.8006029109277666</c:v>
                </c:pt>
                <c:pt idx="63">
                  <c:v>0.7917593259238036</c:v>
                </c:pt>
                <c:pt idx="64">
                  <c:v>3.449119676271462</c:v>
                </c:pt>
                <c:pt idx="65">
                  <c:v>0.79055580133934333</c:v>
                </c:pt>
                <c:pt idx="66">
                  <c:v>0.45481363524339247</c:v>
                </c:pt>
                <c:pt idx="67">
                  <c:v>0.29729189844997472</c:v>
                </c:pt>
                <c:pt idx="68">
                  <c:v>0.32139927451303335</c:v>
                </c:pt>
                <c:pt idx="69">
                  <c:v>0.31272605195986253</c:v>
                </c:pt>
                <c:pt idx="70">
                  <c:v>0</c:v>
                </c:pt>
                <c:pt idx="71">
                  <c:v>0.2570538365917131</c:v>
                </c:pt>
                <c:pt idx="72">
                  <c:v>0.21505702719829753</c:v>
                </c:pt>
                <c:pt idx="73">
                  <c:v>0.23042654471551352</c:v>
                </c:pt>
                <c:pt idx="74">
                  <c:v>0.30197197701060691</c:v>
                </c:pt>
                <c:pt idx="75">
                  <c:v>0.29401483497392267</c:v>
                </c:pt>
                <c:pt idx="76">
                  <c:v>0.32092176284896112</c:v>
                </c:pt>
                <c:pt idx="77">
                  <c:v>0.48377810827464968</c:v>
                </c:pt>
                <c:pt idx="78">
                  <c:v>1.024545427400624</c:v>
                </c:pt>
                <c:pt idx="79">
                  <c:v>0.31529796763000717</c:v>
                </c:pt>
                <c:pt idx="80">
                  <c:v>0.61069488131364524</c:v>
                </c:pt>
                <c:pt idx="81">
                  <c:v>0.28240538233658913</c:v>
                </c:pt>
                <c:pt idx="82">
                  <c:v>0.61499686812649879</c:v>
                </c:pt>
                <c:pt idx="83">
                  <c:v>0.42834928403373529</c:v>
                </c:pt>
                <c:pt idx="84">
                  <c:v>0.42472537565943225</c:v>
                </c:pt>
                <c:pt idx="85">
                  <c:v>0.53210043092361459</c:v>
                </c:pt>
                <c:pt idx="86">
                  <c:v>0.23166390257849578</c:v>
                </c:pt>
                <c:pt idx="87">
                  <c:v>0.22785453993144184</c:v>
                </c:pt>
                <c:pt idx="88">
                  <c:v>0.15457059858228078</c:v>
                </c:pt>
                <c:pt idx="89">
                  <c:v>0.62169583720627675</c:v>
                </c:pt>
                <c:pt idx="90">
                  <c:v>0.32980461488249369</c:v>
                </c:pt>
                <c:pt idx="91">
                  <c:v>0.33387757003120283</c:v>
                </c:pt>
                <c:pt idx="92">
                  <c:v>0.6217058263110361</c:v>
                </c:pt>
                <c:pt idx="93">
                  <c:v>0.58632570797566097</c:v>
                </c:pt>
                <c:pt idx="94">
                  <c:v>0.80364396265404825</c:v>
                </c:pt>
                <c:pt idx="95">
                  <c:v>0.81490422914252192</c:v>
                </c:pt>
                <c:pt idx="96">
                  <c:v>4.3708800550022229</c:v>
                </c:pt>
                <c:pt idx="97">
                  <c:v>1.7965065875218292E-2</c:v>
                </c:pt>
                <c:pt idx="98">
                  <c:v>0.28033489515074933</c:v>
                </c:pt>
                <c:pt idx="99">
                  <c:v>-0.46280901611159525</c:v>
                </c:pt>
                <c:pt idx="100">
                  <c:v>0.8749083990203832</c:v>
                </c:pt>
                <c:pt idx="101">
                  <c:v>0.81621355373926197</c:v>
                </c:pt>
                <c:pt idx="102">
                  <c:v>4.7415036327038669</c:v>
                </c:pt>
                <c:pt idx="103">
                  <c:v>1.4923826865243677</c:v>
                </c:pt>
                <c:pt idx="104">
                  <c:v>1.3842319635650171</c:v>
                </c:pt>
                <c:pt idx="105">
                  <c:v>1.2575256724269901</c:v>
                </c:pt>
                <c:pt idx="106">
                  <c:v>1.1196210684701733</c:v>
                </c:pt>
                <c:pt idx="107">
                  <c:v>0.9235107860055185</c:v>
                </c:pt>
                <c:pt idx="108">
                  <c:v>1.2996102386931729</c:v>
                </c:pt>
                <c:pt idx="109">
                  <c:v>1.2899847804878941</c:v>
                </c:pt>
                <c:pt idx="110">
                  <c:v>1.725339794098812</c:v>
                </c:pt>
                <c:pt idx="111">
                  <c:v>1.3848737605151109</c:v>
                </c:pt>
                <c:pt idx="112">
                  <c:v>1.5452063498315685</c:v>
                </c:pt>
                <c:pt idx="113">
                  <c:v>1.8858356057856085</c:v>
                </c:pt>
                <c:pt idx="114">
                  <c:v>1.7618986994095882</c:v>
                </c:pt>
                <c:pt idx="115">
                  <c:v>2.5134849841661113</c:v>
                </c:pt>
                <c:pt idx="116">
                  <c:v>3.1195497467498319</c:v>
                </c:pt>
                <c:pt idx="117">
                  <c:v>2.4477258851011281</c:v>
                </c:pt>
                <c:pt idx="118">
                  <c:v>2.1059433903924809</c:v>
                </c:pt>
                <c:pt idx="119">
                  <c:v>1.972889425225107</c:v>
                </c:pt>
                <c:pt idx="120">
                  <c:v>2.0040315995197444</c:v>
                </c:pt>
                <c:pt idx="121">
                  <c:v>3.2924519760370603</c:v>
                </c:pt>
                <c:pt idx="122">
                  <c:v>2.3909522839598178</c:v>
                </c:pt>
                <c:pt idx="123">
                  <c:v>2.4641401426966101</c:v>
                </c:pt>
                <c:pt idx="124">
                  <c:v>1.8998401635929587</c:v>
                </c:pt>
                <c:pt idx="125">
                  <c:v>2.7143607537179855</c:v>
                </c:pt>
                <c:pt idx="126">
                  <c:v>3.1529815063875599</c:v>
                </c:pt>
                <c:pt idx="127">
                  <c:v>2.7587546951462643</c:v>
                </c:pt>
                <c:pt idx="128">
                  <c:v>3.1883493015168258</c:v>
                </c:pt>
                <c:pt idx="129">
                  <c:v>2.84013427933967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590976"/>
        <c:axId val="322592768"/>
      </c:lineChart>
      <c:dateAx>
        <c:axId val="32259097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92768"/>
        <c:crosses val="autoZero"/>
        <c:auto val="1"/>
        <c:lblOffset val="100"/>
        <c:baseTimeUnit val="days"/>
      </c:dateAx>
      <c:valAx>
        <c:axId val="32259276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590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RB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SRB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4</c:v>
                </c:pt>
                <c:pt idx="39">
                  <c:v>7</c:v>
                </c:pt>
                <c:pt idx="40">
                  <c:v>7</c:v>
                </c:pt>
                <c:pt idx="41">
                  <c:v>16</c:v>
                </c:pt>
                <c:pt idx="42">
                  <c:v>11</c:v>
                </c:pt>
                <c:pt idx="43">
                  <c:v>2</c:v>
                </c:pt>
                <c:pt idx="44">
                  <c:v>7</c:v>
                </c:pt>
                <c:pt idx="45">
                  <c:v>10</c:v>
                </c:pt>
                <c:pt idx="46">
                  <c:v>18</c:v>
                </c:pt>
                <c:pt idx="47">
                  <c:v>20</c:v>
                </c:pt>
                <c:pt idx="48">
                  <c:v>32</c:v>
                </c:pt>
                <c:pt idx="49">
                  <c:v>36</c:v>
                </c:pt>
                <c:pt idx="50">
                  <c:v>51</c:v>
                </c:pt>
                <c:pt idx="51">
                  <c:v>27</c:v>
                </c:pt>
                <c:pt idx="52">
                  <c:v>54</c:v>
                </c:pt>
                <c:pt idx="53">
                  <c:v>81</c:v>
                </c:pt>
                <c:pt idx="54">
                  <c:v>0</c:v>
                </c:pt>
                <c:pt idx="55">
                  <c:v>73</c:v>
                </c:pt>
                <c:pt idx="56">
                  <c:v>202</c:v>
                </c:pt>
                <c:pt idx="57">
                  <c:v>82</c:v>
                </c:pt>
                <c:pt idx="58">
                  <c:v>44</c:v>
                </c:pt>
                <c:pt idx="59">
                  <c:v>115</c:v>
                </c:pt>
                <c:pt idx="60">
                  <c:v>160</c:v>
                </c:pt>
                <c:pt idx="61">
                  <c:v>111</c:v>
                </c:pt>
                <c:pt idx="62">
                  <c:v>305</c:v>
                </c:pt>
                <c:pt idx="63">
                  <c:v>148</c:v>
                </c:pt>
                <c:pt idx="64">
                  <c:v>284</c:v>
                </c:pt>
                <c:pt idx="65">
                  <c:v>292</c:v>
                </c:pt>
                <c:pt idx="66">
                  <c:v>247</c:v>
                </c:pt>
                <c:pt idx="67">
                  <c:v>219</c:v>
                </c:pt>
                <c:pt idx="68">
                  <c:v>201</c:v>
                </c:pt>
                <c:pt idx="69">
                  <c:v>238</c:v>
                </c:pt>
                <c:pt idx="70">
                  <c:v>275</c:v>
                </c:pt>
                <c:pt idx="71">
                  <c:v>250</c:v>
                </c:pt>
                <c:pt idx="72">
                  <c:v>424</c:v>
                </c:pt>
                <c:pt idx="73">
                  <c:v>411</c:v>
                </c:pt>
                <c:pt idx="74">
                  <c:v>408</c:v>
                </c:pt>
                <c:pt idx="75">
                  <c:v>445</c:v>
                </c:pt>
                <c:pt idx="76">
                  <c:v>372</c:v>
                </c:pt>
                <c:pt idx="77">
                  <c:v>304</c:v>
                </c:pt>
                <c:pt idx="78">
                  <c:v>324</c:v>
                </c:pt>
                <c:pt idx="79">
                  <c:v>312</c:v>
                </c:pt>
                <c:pt idx="80">
                  <c:v>260</c:v>
                </c:pt>
                <c:pt idx="81">
                  <c:v>254</c:v>
                </c:pt>
                <c:pt idx="82">
                  <c:v>132</c:v>
                </c:pt>
                <c:pt idx="83">
                  <c:v>207</c:v>
                </c:pt>
                <c:pt idx="84">
                  <c:v>296</c:v>
                </c:pt>
                <c:pt idx="85">
                  <c:v>263</c:v>
                </c:pt>
                <c:pt idx="86">
                  <c:v>233</c:v>
                </c:pt>
                <c:pt idx="87">
                  <c:v>222</c:v>
                </c:pt>
                <c:pt idx="88">
                  <c:v>227</c:v>
                </c:pt>
                <c:pt idx="89">
                  <c:v>285</c:v>
                </c:pt>
                <c:pt idx="90">
                  <c:v>0</c:v>
                </c:pt>
                <c:pt idx="91">
                  <c:v>353</c:v>
                </c:pt>
                <c:pt idx="92">
                  <c:v>102</c:v>
                </c:pt>
                <c:pt idx="93">
                  <c:v>93</c:v>
                </c:pt>
                <c:pt idx="94">
                  <c:v>120</c:v>
                </c:pt>
                <c:pt idx="95">
                  <c:v>114</c:v>
                </c:pt>
                <c:pt idx="96">
                  <c:v>57</c:v>
                </c:pt>
                <c:pt idx="97">
                  <c:v>95</c:v>
                </c:pt>
                <c:pt idx="98">
                  <c:v>89</c:v>
                </c:pt>
                <c:pt idx="99">
                  <c:v>0</c:v>
                </c:pt>
                <c:pt idx="100">
                  <c:v>144</c:v>
                </c:pt>
                <c:pt idx="101">
                  <c:v>67</c:v>
                </c:pt>
                <c:pt idx="102">
                  <c:v>52</c:v>
                </c:pt>
                <c:pt idx="103">
                  <c:v>79</c:v>
                </c:pt>
                <c:pt idx="104">
                  <c:v>64</c:v>
                </c:pt>
                <c:pt idx="105">
                  <c:v>58</c:v>
                </c:pt>
                <c:pt idx="106">
                  <c:v>114</c:v>
                </c:pt>
                <c:pt idx="107">
                  <c:v>89</c:v>
                </c:pt>
                <c:pt idx="108">
                  <c:v>34</c:v>
                </c:pt>
                <c:pt idx="109">
                  <c:v>100</c:v>
                </c:pt>
                <c:pt idx="110">
                  <c:v>86</c:v>
                </c:pt>
                <c:pt idx="111">
                  <c:v>105</c:v>
                </c:pt>
                <c:pt idx="112">
                  <c:v>68</c:v>
                </c:pt>
                <c:pt idx="113">
                  <c:v>67</c:v>
                </c:pt>
                <c:pt idx="114">
                  <c:v>34</c:v>
                </c:pt>
                <c:pt idx="115">
                  <c:v>34</c:v>
                </c:pt>
                <c:pt idx="116">
                  <c:v>48</c:v>
                </c:pt>
                <c:pt idx="117">
                  <c:v>25</c:v>
                </c:pt>
                <c:pt idx="118">
                  <c:v>54</c:v>
                </c:pt>
                <c:pt idx="119">
                  <c:v>27</c:v>
                </c:pt>
                <c:pt idx="120">
                  <c:v>31</c:v>
                </c:pt>
                <c:pt idx="121">
                  <c:v>18</c:v>
                </c:pt>
                <c:pt idx="122">
                  <c:v>24</c:v>
                </c:pt>
                <c:pt idx="123">
                  <c:v>69</c:v>
                </c:pt>
                <c:pt idx="124">
                  <c:v>48</c:v>
                </c:pt>
                <c:pt idx="125">
                  <c:v>96</c:v>
                </c:pt>
                <c:pt idx="126">
                  <c:v>74</c:v>
                </c:pt>
                <c:pt idx="127">
                  <c:v>82</c:v>
                </c:pt>
                <c:pt idx="128">
                  <c:v>73</c:v>
                </c:pt>
                <c:pt idx="129">
                  <c:v>69</c:v>
                </c:pt>
                <c:pt idx="130">
                  <c:v>66</c:v>
                </c:pt>
                <c:pt idx="131">
                  <c:v>71</c:v>
                </c:pt>
                <c:pt idx="132">
                  <c:v>73</c:v>
                </c:pt>
                <c:pt idx="133">
                  <c:v>76</c:v>
                </c:pt>
                <c:pt idx="134">
                  <c:v>59</c:v>
                </c:pt>
                <c:pt idx="135">
                  <c:v>57</c:v>
                </c:pt>
                <c:pt idx="136">
                  <c:v>59</c:v>
                </c:pt>
                <c:pt idx="137">
                  <c:v>96</c:v>
                </c:pt>
                <c:pt idx="138">
                  <c:v>94</c:v>
                </c:pt>
                <c:pt idx="139">
                  <c:v>93</c:v>
                </c:pt>
                <c:pt idx="140">
                  <c:v>94</c:v>
                </c:pt>
                <c:pt idx="141">
                  <c:v>91</c:v>
                </c:pt>
                <c:pt idx="142">
                  <c:v>96</c:v>
                </c:pt>
                <c:pt idx="143">
                  <c:v>102</c:v>
                </c:pt>
                <c:pt idx="144">
                  <c:v>143</c:v>
                </c:pt>
                <c:pt idx="145">
                  <c:v>137</c:v>
                </c:pt>
                <c:pt idx="146">
                  <c:v>193</c:v>
                </c:pt>
                <c:pt idx="147">
                  <c:v>227</c:v>
                </c:pt>
                <c:pt idx="148">
                  <c:v>254</c:v>
                </c:pt>
                <c:pt idx="149">
                  <c:v>242</c:v>
                </c:pt>
                <c:pt idx="150">
                  <c:v>276</c:v>
                </c:pt>
                <c:pt idx="151">
                  <c:v>272</c:v>
                </c:pt>
                <c:pt idx="152">
                  <c:v>359</c:v>
                </c:pt>
                <c:pt idx="153">
                  <c:v>309</c:v>
                </c:pt>
                <c:pt idx="154">
                  <c:v>325</c:v>
                </c:pt>
                <c:pt idx="155">
                  <c:v>302</c:v>
                </c:pt>
                <c:pt idx="156">
                  <c:v>289</c:v>
                </c:pt>
                <c:pt idx="157">
                  <c:v>299</c:v>
                </c:pt>
                <c:pt idx="158">
                  <c:v>3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SRB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SRB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4</c:v>
                </c:pt>
                <c:pt idx="53">
                  <c:v>0</c:v>
                </c:pt>
                <c:pt idx="54">
                  <c:v>-1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34</c:v>
                </c:pt>
                <c:pt idx="77">
                  <c:v>103</c:v>
                </c:pt>
                <c:pt idx="78">
                  <c:v>116</c:v>
                </c:pt>
                <c:pt idx="79">
                  <c:v>117</c:v>
                </c:pt>
                <c:pt idx="80">
                  <c:v>107</c:v>
                </c:pt>
                <c:pt idx="81">
                  <c:v>48</c:v>
                </c:pt>
                <c:pt idx="82">
                  <c:v>42</c:v>
                </c:pt>
                <c:pt idx="83">
                  <c:v>27</c:v>
                </c:pt>
                <c:pt idx="84">
                  <c:v>58</c:v>
                </c:pt>
                <c:pt idx="85">
                  <c:v>30</c:v>
                </c:pt>
                <c:pt idx="86">
                  <c:v>27</c:v>
                </c:pt>
                <c:pt idx="87">
                  <c:v>51</c:v>
                </c:pt>
                <c:pt idx="88">
                  <c:v>32</c:v>
                </c:pt>
                <c:pt idx="89">
                  <c:v>51</c:v>
                </c:pt>
                <c:pt idx="90">
                  <c:v>0</c:v>
                </c:pt>
                <c:pt idx="91">
                  <c:v>83</c:v>
                </c:pt>
                <c:pt idx="92">
                  <c:v>125</c:v>
                </c:pt>
                <c:pt idx="93">
                  <c:v>23</c:v>
                </c:pt>
                <c:pt idx="94">
                  <c:v>149</c:v>
                </c:pt>
                <c:pt idx="95">
                  <c:v>248</c:v>
                </c:pt>
                <c:pt idx="96">
                  <c:v>189</c:v>
                </c:pt>
                <c:pt idx="97">
                  <c:v>293</c:v>
                </c:pt>
                <c:pt idx="98">
                  <c:v>279</c:v>
                </c:pt>
                <c:pt idx="99">
                  <c:v>0</c:v>
                </c:pt>
                <c:pt idx="100">
                  <c:v>558</c:v>
                </c:pt>
                <c:pt idx="101">
                  <c:v>310</c:v>
                </c:pt>
                <c:pt idx="102">
                  <c:v>224</c:v>
                </c:pt>
                <c:pt idx="103">
                  <c:v>260</c:v>
                </c:pt>
                <c:pt idx="104">
                  <c:v>217</c:v>
                </c:pt>
                <c:pt idx="105">
                  <c:v>178</c:v>
                </c:pt>
                <c:pt idx="106">
                  <c:v>234</c:v>
                </c:pt>
                <c:pt idx="107">
                  <c:v>86</c:v>
                </c:pt>
                <c:pt idx="108">
                  <c:v>105</c:v>
                </c:pt>
                <c:pt idx="109">
                  <c:v>163</c:v>
                </c:pt>
                <c:pt idx="110">
                  <c:v>303</c:v>
                </c:pt>
                <c:pt idx="111">
                  <c:v>171</c:v>
                </c:pt>
                <c:pt idx="112">
                  <c:v>158</c:v>
                </c:pt>
                <c:pt idx="113">
                  <c:v>158</c:v>
                </c:pt>
                <c:pt idx="114">
                  <c:v>63</c:v>
                </c:pt>
                <c:pt idx="115">
                  <c:v>147</c:v>
                </c:pt>
                <c:pt idx="116">
                  <c:v>210</c:v>
                </c:pt>
                <c:pt idx="117">
                  <c:v>161</c:v>
                </c:pt>
                <c:pt idx="118">
                  <c:v>86</c:v>
                </c:pt>
                <c:pt idx="119">
                  <c:v>82</c:v>
                </c:pt>
                <c:pt idx="120">
                  <c:v>92</c:v>
                </c:pt>
                <c:pt idx="121">
                  <c:v>28</c:v>
                </c:pt>
                <c:pt idx="122">
                  <c:v>40</c:v>
                </c:pt>
                <c:pt idx="123">
                  <c:v>86</c:v>
                </c:pt>
                <c:pt idx="124">
                  <c:v>58</c:v>
                </c:pt>
                <c:pt idx="125">
                  <c:v>21</c:v>
                </c:pt>
                <c:pt idx="126">
                  <c:v>4125</c:v>
                </c:pt>
                <c:pt idx="127">
                  <c:v>292</c:v>
                </c:pt>
                <c:pt idx="128">
                  <c:v>-159</c:v>
                </c:pt>
                <c:pt idx="129">
                  <c:v>79</c:v>
                </c:pt>
                <c:pt idx="130">
                  <c:v>80</c:v>
                </c:pt>
                <c:pt idx="131">
                  <c:v>14</c:v>
                </c:pt>
                <c:pt idx="132">
                  <c:v>49</c:v>
                </c:pt>
                <c:pt idx="133">
                  <c:v>54</c:v>
                </c:pt>
                <c:pt idx="134">
                  <c:v>46</c:v>
                </c:pt>
                <c:pt idx="135">
                  <c:v>50</c:v>
                </c:pt>
                <c:pt idx="136">
                  <c:v>63</c:v>
                </c:pt>
                <c:pt idx="137">
                  <c:v>73</c:v>
                </c:pt>
                <c:pt idx="138">
                  <c:v>72</c:v>
                </c:pt>
                <c:pt idx="139">
                  <c:v>53</c:v>
                </c:pt>
                <c:pt idx="140">
                  <c:v>67</c:v>
                </c:pt>
                <c:pt idx="141">
                  <c:v>58</c:v>
                </c:pt>
                <c:pt idx="142">
                  <c:v>50</c:v>
                </c:pt>
                <c:pt idx="143">
                  <c:v>57</c:v>
                </c:pt>
                <c:pt idx="144">
                  <c:v>57</c:v>
                </c:pt>
                <c:pt idx="145">
                  <c:v>43</c:v>
                </c:pt>
                <c:pt idx="146">
                  <c:v>78</c:v>
                </c:pt>
                <c:pt idx="147">
                  <c:v>106</c:v>
                </c:pt>
                <c:pt idx="148">
                  <c:v>126</c:v>
                </c:pt>
                <c:pt idx="149">
                  <c:v>117</c:v>
                </c:pt>
                <c:pt idx="150">
                  <c:v>81</c:v>
                </c:pt>
                <c:pt idx="151">
                  <c:v>110</c:v>
                </c:pt>
                <c:pt idx="152">
                  <c:v>140</c:v>
                </c:pt>
                <c:pt idx="153">
                  <c:v>152</c:v>
                </c:pt>
                <c:pt idx="154">
                  <c:v>112</c:v>
                </c:pt>
                <c:pt idx="155">
                  <c:v>91</c:v>
                </c:pt>
                <c:pt idx="156">
                  <c:v>99</c:v>
                </c:pt>
                <c:pt idx="157">
                  <c:v>81</c:v>
                </c:pt>
                <c:pt idx="158">
                  <c:v>1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629632"/>
        <c:axId val="322631168"/>
      </c:lineChart>
      <c:lineChart>
        <c:grouping val="standard"/>
        <c:varyColors val="0"/>
        <c:ser>
          <c:idx val="1"/>
          <c:order val="1"/>
          <c:tx>
            <c:strRef>
              <c:f>'data SRB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RB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0</c:v>
                </c:pt>
                <c:pt idx="53">
                  <c:v>1</c:v>
                </c:pt>
                <c:pt idx="54">
                  <c:v>-3</c:v>
                </c:pt>
                <c:pt idx="55">
                  <c:v>0</c:v>
                </c:pt>
                <c:pt idx="56">
                  <c:v>9</c:v>
                </c:pt>
                <c:pt idx="57">
                  <c:v>3</c:v>
                </c:pt>
                <c:pt idx="58">
                  <c:v>3</c:v>
                </c:pt>
                <c:pt idx="59">
                  <c:v>0</c:v>
                </c:pt>
                <c:pt idx="60">
                  <c:v>12</c:v>
                </c:pt>
                <c:pt idx="61">
                  <c:v>3</c:v>
                </c:pt>
                <c:pt idx="62">
                  <c:v>8</c:v>
                </c:pt>
                <c:pt idx="63">
                  <c:v>5</c:v>
                </c:pt>
                <c:pt idx="64">
                  <c:v>7</c:v>
                </c:pt>
                <c:pt idx="65">
                  <c:v>7</c:v>
                </c:pt>
                <c:pt idx="66">
                  <c:v>3</c:v>
                </c:pt>
                <c:pt idx="67">
                  <c:v>4</c:v>
                </c:pt>
                <c:pt idx="68">
                  <c:v>1</c:v>
                </c:pt>
                <c:pt idx="69">
                  <c:v>5</c:v>
                </c:pt>
                <c:pt idx="70">
                  <c:v>3</c:v>
                </c:pt>
                <c:pt idx="71">
                  <c:v>6</c:v>
                </c:pt>
                <c:pt idx="72">
                  <c:v>5</c:v>
                </c:pt>
                <c:pt idx="73">
                  <c:v>9</c:v>
                </c:pt>
                <c:pt idx="74">
                  <c:v>5</c:v>
                </c:pt>
                <c:pt idx="75">
                  <c:v>4</c:v>
                </c:pt>
                <c:pt idx="76">
                  <c:v>7</c:v>
                </c:pt>
                <c:pt idx="77">
                  <c:v>7</c:v>
                </c:pt>
                <c:pt idx="78">
                  <c:v>5</c:v>
                </c:pt>
                <c:pt idx="79">
                  <c:v>3</c:v>
                </c:pt>
                <c:pt idx="80">
                  <c:v>5</c:v>
                </c:pt>
                <c:pt idx="81">
                  <c:v>4</c:v>
                </c:pt>
                <c:pt idx="82">
                  <c:v>5</c:v>
                </c:pt>
                <c:pt idx="83">
                  <c:v>5</c:v>
                </c:pt>
                <c:pt idx="84">
                  <c:v>7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5</c:v>
                </c:pt>
                <c:pt idx="89">
                  <c:v>6</c:v>
                </c:pt>
                <c:pt idx="90">
                  <c:v>0</c:v>
                </c:pt>
                <c:pt idx="91">
                  <c:v>10</c:v>
                </c:pt>
                <c:pt idx="92">
                  <c:v>4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6</c:v>
                </c:pt>
                <c:pt idx="99">
                  <c:v>0</c:v>
                </c:pt>
                <c:pt idx="100">
                  <c:v>3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3</c:v>
                </c:pt>
                <c:pt idx="109">
                  <c:v>1</c:v>
                </c:pt>
                <c:pt idx="110">
                  <c:v>2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0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2</c:v>
                </c:pt>
                <c:pt idx="148">
                  <c:v>3</c:v>
                </c:pt>
                <c:pt idx="149">
                  <c:v>4</c:v>
                </c:pt>
                <c:pt idx="150">
                  <c:v>3</c:v>
                </c:pt>
                <c:pt idx="151">
                  <c:v>4</c:v>
                </c:pt>
                <c:pt idx="152">
                  <c:v>6</c:v>
                </c:pt>
                <c:pt idx="153">
                  <c:v>11</c:v>
                </c:pt>
                <c:pt idx="154">
                  <c:v>8</c:v>
                </c:pt>
                <c:pt idx="155">
                  <c:v>5</c:v>
                </c:pt>
                <c:pt idx="156">
                  <c:v>6</c:v>
                </c:pt>
                <c:pt idx="157">
                  <c:v>13</c:v>
                </c:pt>
                <c:pt idx="158">
                  <c:v>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439680"/>
        <c:axId val="322632704"/>
      </c:lineChart>
      <c:dateAx>
        <c:axId val="3226296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631168"/>
        <c:crosses val="autoZero"/>
        <c:auto val="1"/>
        <c:lblOffset val="100"/>
        <c:baseTimeUnit val="days"/>
      </c:dateAx>
      <c:valAx>
        <c:axId val="3226311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629632"/>
        <c:crosses val="autoZero"/>
        <c:crossBetween val="between"/>
      </c:valAx>
      <c:valAx>
        <c:axId val="322632704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439680"/>
        <c:crosses val="max"/>
        <c:crossBetween val="between"/>
      </c:valAx>
      <c:catAx>
        <c:axId val="326439680"/>
        <c:scaling>
          <c:orientation val="minMax"/>
        </c:scaling>
        <c:delete val="1"/>
        <c:axPos val="b"/>
        <c:majorTickMark val="out"/>
        <c:minorTickMark val="none"/>
        <c:tickLblPos val="nextTo"/>
        <c:crossAx val="3226327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RB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SRB'!$B$4:$B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5</c:v>
                </c:pt>
                <c:pt idx="39">
                  <c:v>12</c:v>
                </c:pt>
                <c:pt idx="40">
                  <c:v>19</c:v>
                </c:pt>
                <c:pt idx="41">
                  <c:v>35</c:v>
                </c:pt>
                <c:pt idx="42">
                  <c:v>46</c:v>
                </c:pt>
                <c:pt idx="43">
                  <c:v>48</c:v>
                </c:pt>
                <c:pt idx="44">
                  <c:v>55</c:v>
                </c:pt>
                <c:pt idx="45">
                  <c:v>65</c:v>
                </c:pt>
                <c:pt idx="46">
                  <c:v>83</c:v>
                </c:pt>
                <c:pt idx="47">
                  <c:v>103</c:v>
                </c:pt>
                <c:pt idx="48">
                  <c:v>135</c:v>
                </c:pt>
                <c:pt idx="49">
                  <c:v>171</c:v>
                </c:pt>
                <c:pt idx="50">
                  <c:v>222</c:v>
                </c:pt>
                <c:pt idx="51">
                  <c:v>249</c:v>
                </c:pt>
                <c:pt idx="52">
                  <c:v>303</c:v>
                </c:pt>
                <c:pt idx="53">
                  <c:v>384</c:v>
                </c:pt>
                <c:pt idx="54">
                  <c:v>384</c:v>
                </c:pt>
                <c:pt idx="55">
                  <c:v>457</c:v>
                </c:pt>
                <c:pt idx="56">
                  <c:v>659</c:v>
                </c:pt>
                <c:pt idx="57">
                  <c:v>741</c:v>
                </c:pt>
                <c:pt idx="58">
                  <c:v>785</c:v>
                </c:pt>
                <c:pt idx="59">
                  <c:v>900</c:v>
                </c:pt>
                <c:pt idx="60">
                  <c:v>1060</c:v>
                </c:pt>
                <c:pt idx="61">
                  <c:v>1171</c:v>
                </c:pt>
                <c:pt idx="62">
                  <c:v>1476</c:v>
                </c:pt>
                <c:pt idx="63">
                  <c:v>1624</c:v>
                </c:pt>
                <c:pt idx="64">
                  <c:v>1908</c:v>
                </c:pt>
                <c:pt idx="65">
                  <c:v>2200</c:v>
                </c:pt>
                <c:pt idx="66">
                  <c:v>2447</c:v>
                </c:pt>
                <c:pt idx="67">
                  <c:v>2666</c:v>
                </c:pt>
                <c:pt idx="68">
                  <c:v>2867</c:v>
                </c:pt>
                <c:pt idx="69">
                  <c:v>3105</c:v>
                </c:pt>
                <c:pt idx="70">
                  <c:v>3380</c:v>
                </c:pt>
                <c:pt idx="71">
                  <c:v>3630</c:v>
                </c:pt>
                <c:pt idx="72">
                  <c:v>4054</c:v>
                </c:pt>
                <c:pt idx="73">
                  <c:v>4465</c:v>
                </c:pt>
                <c:pt idx="74">
                  <c:v>4873</c:v>
                </c:pt>
                <c:pt idx="75">
                  <c:v>5318</c:v>
                </c:pt>
                <c:pt idx="76">
                  <c:v>5690</c:v>
                </c:pt>
                <c:pt idx="77">
                  <c:v>5994</c:v>
                </c:pt>
                <c:pt idx="78">
                  <c:v>6318</c:v>
                </c:pt>
                <c:pt idx="79">
                  <c:v>6630</c:v>
                </c:pt>
                <c:pt idx="80">
                  <c:v>6890</c:v>
                </c:pt>
                <c:pt idx="81">
                  <c:v>7144</c:v>
                </c:pt>
                <c:pt idx="82">
                  <c:v>7276</c:v>
                </c:pt>
                <c:pt idx="83">
                  <c:v>7483</c:v>
                </c:pt>
                <c:pt idx="84">
                  <c:v>7779</c:v>
                </c:pt>
                <c:pt idx="85">
                  <c:v>8042</c:v>
                </c:pt>
                <c:pt idx="86">
                  <c:v>8275</c:v>
                </c:pt>
                <c:pt idx="87">
                  <c:v>8497</c:v>
                </c:pt>
                <c:pt idx="88">
                  <c:v>8724</c:v>
                </c:pt>
                <c:pt idx="89">
                  <c:v>9009</c:v>
                </c:pt>
                <c:pt idx="90">
                  <c:v>9009</c:v>
                </c:pt>
                <c:pt idx="91">
                  <c:v>9362</c:v>
                </c:pt>
                <c:pt idx="92">
                  <c:v>9464</c:v>
                </c:pt>
                <c:pt idx="93">
                  <c:v>9557</c:v>
                </c:pt>
                <c:pt idx="94">
                  <c:v>9677</c:v>
                </c:pt>
                <c:pt idx="95">
                  <c:v>9791</c:v>
                </c:pt>
                <c:pt idx="96">
                  <c:v>9848</c:v>
                </c:pt>
                <c:pt idx="97">
                  <c:v>9943</c:v>
                </c:pt>
                <c:pt idx="98">
                  <c:v>10032</c:v>
                </c:pt>
                <c:pt idx="99">
                  <c:v>10032</c:v>
                </c:pt>
                <c:pt idx="100">
                  <c:v>10176</c:v>
                </c:pt>
                <c:pt idx="101">
                  <c:v>10243</c:v>
                </c:pt>
                <c:pt idx="102">
                  <c:v>10295</c:v>
                </c:pt>
                <c:pt idx="103">
                  <c:v>10374</c:v>
                </c:pt>
                <c:pt idx="104">
                  <c:v>10438</c:v>
                </c:pt>
                <c:pt idx="105">
                  <c:v>10496</c:v>
                </c:pt>
                <c:pt idx="106">
                  <c:v>10610</c:v>
                </c:pt>
                <c:pt idx="107">
                  <c:v>10699</c:v>
                </c:pt>
                <c:pt idx="108">
                  <c:v>10733</c:v>
                </c:pt>
                <c:pt idx="109">
                  <c:v>10833</c:v>
                </c:pt>
                <c:pt idx="110">
                  <c:v>10919</c:v>
                </c:pt>
                <c:pt idx="111">
                  <c:v>11024</c:v>
                </c:pt>
                <c:pt idx="112">
                  <c:v>11092</c:v>
                </c:pt>
                <c:pt idx="113">
                  <c:v>11159</c:v>
                </c:pt>
                <c:pt idx="114">
                  <c:v>11193</c:v>
                </c:pt>
                <c:pt idx="115">
                  <c:v>11227</c:v>
                </c:pt>
                <c:pt idx="116">
                  <c:v>11275</c:v>
                </c:pt>
                <c:pt idx="117">
                  <c:v>11300</c:v>
                </c:pt>
                <c:pt idx="118">
                  <c:v>11354</c:v>
                </c:pt>
                <c:pt idx="119">
                  <c:v>11381</c:v>
                </c:pt>
                <c:pt idx="120">
                  <c:v>11412</c:v>
                </c:pt>
                <c:pt idx="121">
                  <c:v>11430</c:v>
                </c:pt>
                <c:pt idx="122">
                  <c:v>11454</c:v>
                </c:pt>
                <c:pt idx="123">
                  <c:v>11523</c:v>
                </c:pt>
                <c:pt idx="124">
                  <c:v>11571</c:v>
                </c:pt>
                <c:pt idx="125">
                  <c:v>11667</c:v>
                </c:pt>
                <c:pt idx="126">
                  <c:v>11741</c:v>
                </c:pt>
                <c:pt idx="127">
                  <c:v>11823</c:v>
                </c:pt>
                <c:pt idx="128">
                  <c:v>11896</c:v>
                </c:pt>
                <c:pt idx="129">
                  <c:v>11965</c:v>
                </c:pt>
                <c:pt idx="130">
                  <c:v>12031</c:v>
                </c:pt>
                <c:pt idx="131">
                  <c:v>12102</c:v>
                </c:pt>
                <c:pt idx="132">
                  <c:v>12175</c:v>
                </c:pt>
                <c:pt idx="133">
                  <c:v>12251</c:v>
                </c:pt>
                <c:pt idx="134">
                  <c:v>12310</c:v>
                </c:pt>
                <c:pt idx="135">
                  <c:v>12367</c:v>
                </c:pt>
                <c:pt idx="136">
                  <c:v>12426</c:v>
                </c:pt>
                <c:pt idx="137">
                  <c:v>12522</c:v>
                </c:pt>
                <c:pt idx="138">
                  <c:v>12616</c:v>
                </c:pt>
                <c:pt idx="139">
                  <c:v>12709</c:v>
                </c:pt>
                <c:pt idx="140">
                  <c:v>12803</c:v>
                </c:pt>
                <c:pt idx="141">
                  <c:v>12894</c:v>
                </c:pt>
                <c:pt idx="142">
                  <c:v>12990</c:v>
                </c:pt>
                <c:pt idx="143">
                  <c:v>13092</c:v>
                </c:pt>
                <c:pt idx="144">
                  <c:v>13235</c:v>
                </c:pt>
                <c:pt idx="145">
                  <c:v>13372</c:v>
                </c:pt>
                <c:pt idx="146">
                  <c:v>13565</c:v>
                </c:pt>
                <c:pt idx="147">
                  <c:v>13792</c:v>
                </c:pt>
                <c:pt idx="148">
                  <c:v>14046</c:v>
                </c:pt>
                <c:pt idx="149">
                  <c:v>14288</c:v>
                </c:pt>
                <c:pt idx="150">
                  <c:v>14564</c:v>
                </c:pt>
                <c:pt idx="151">
                  <c:v>14836</c:v>
                </c:pt>
                <c:pt idx="152">
                  <c:v>15195</c:v>
                </c:pt>
                <c:pt idx="153">
                  <c:v>15504</c:v>
                </c:pt>
                <c:pt idx="154">
                  <c:v>15829</c:v>
                </c:pt>
                <c:pt idx="155">
                  <c:v>16131</c:v>
                </c:pt>
                <c:pt idx="156">
                  <c:v>16420</c:v>
                </c:pt>
                <c:pt idx="157">
                  <c:v>16719</c:v>
                </c:pt>
                <c:pt idx="158">
                  <c:v>17076</c:v>
                </c:pt>
                <c:pt idx="159">
                  <c:v>17342</c:v>
                </c:pt>
                <c:pt idx="160">
                  <c:v>17728</c:v>
                </c:pt>
                <c:pt idx="161">
                  <c:v>18073</c:v>
                </c:pt>
                <c:pt idx="162">
                  <c:v>18360</c:v>
                </c:pt>
                <c:pt idx="163">
                  <c:v>18639</c:v>
                </c:pt>
                <c:pt idx="164">
                  <c:v>18983</c:v>
                </c:pt>
                <c:pt idx="165">
                  <c:v>19334</c:v>
                </c:pt>
                <c:pt idx="166">
                  <c:v>19717</c:v>
                </c:pt>
                <c:pt idx="167">
                  <c:v>20109</c:v>
                </c:pt>
                <c:pt idx="168">
                  <c:v>20498</c:v>
                </c:pt>
                <c:pt idx="169">
                  <c:v>20894</c:v>
                </c:pt>
                <c:pt idx="170">
                  <c:v>21253</c:v>
                </c:pt>
                <c:pt idx="171">
                  <c:v>21605</c:v>
                </c:pt>
                <c:pt idx="172">
                  <c:v>22031</c:v>
                </c:pt>
                <c:pt idx="173">
                  <c:v>22443</c:v>
                </c:pt>
                <c:pt idx="174">
                  <c:v>22852</c:v>
                </c:pt>
                <c:pt idx="175">
                  <c:v>22852</c:v>
                </c:pt>
                <c:pt idx="176">
                  <c:v>23730</c:v>
                </c:pt>
                <c:pt idx="177">
                  <c:v>24141</c:v>
                </c:pt>
                <c:pt idx="178">
                  <c:v>2452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SRB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SRB'!$D$4:$D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5</c:v>
                </c:pt>
                <c:pt idx="53">
                  <c:v>1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534</c:v>
                </c:pt>
                <c:pt idx="77">
                  <c:v>637</c:v>
                </c:pt>
                <c:pt idx="78">
                  <c:v>753</c:v>
                </c:pt>
                <c:pt idx="79">
                  <c:v>870</c:v>
                </c:pt>
                <c:pt idx="80">
                  <c:v>977</c:v>
                </c:pt>
                <c:pt idx="81">
                  <c:v>1025</c:v>
                </c:pt>
                <c:pt idx="82">
                  <c:v>1067</c:v>
                </c:pt>
                <c:pt idx="83">
                  <c:v>1094</c:v>
                </c:pt>
                <c:pt idx="84">
                  <c:v>1152</c:v>
                </c:pt>
                <c:pt idx="85">
                  <c:v>1182</c:v>
                </c:pt>
                <c:pt idx="86">
                  <c:v>1209</c:v>
                </c:pt>
                <c:pt idx="87">
                  <c:v>1260</c:v>
                </c:pt>
                <c:pt idx="88">
                  <c:v>1292</c:v>
                </c:pt>
                <c:pt idx="89">
                  <c:v>1343</c:v>
                </c:pt>
                <c:pt idx="90">
                  <c:v>1343</c:v>
                </c:pt>
                <c:pt idx="91">
                  <c:v>1426</c:v>
                </c:pt>
                <c:pt idx="92">
                  <c:v>1551</c:v>
                </c:pt>
                <c:pt idx="93">
                  <c:v>1574</c:v>
                </c:pt>
                <c:pt idx="94">
                  <c:v>1723</c:v>
                </c:pt>
                <c:pt idx="95">
                  <c:v>1971</c:v>
                </c:pt>
                <c:pt idx="96">
                  <c:v>2160</c:v>
                </c:pt>
                <c:pt idx="97">
                  <c:v>2453</c:v>
                </c:pt>
                <c:pt idx="98">
                  <c:v>2732</c:v>
                </c:pt>
                <c:pt idx="99">
                  <c:v>2732</c:v>
                </c:pt>
                <c:pt idx="100">
                  <c:v>3290</c:v>
                </c:pt>
                <c:pt idx="101">
                  <c:v>3600</c:v>
                </c:pt>
                <c:pt idx="102">
                  <c:v>3824</c:v>
                </c:pt>
                <c:pt idx="103">
                  <c:v>4084</c:v>
                </c:pt>
                <c:pt idx="104">
                  <c:v>4301</c:v>
                </c:pt>
                <c:pt idx="105">
                  <c:v>4479</c:v>
                </c:pt>
                <c:pt idx="106">
                  <c:v>4713</c:v>
                </c:pt>
                <c:pt idx="107">
                  <c:v>4799</c:v>
                </c:pt>
                <c:pt idx="108">
                  <c:v>4904</c:v>
                </c:pt>
                <c:pt idx="109">
                  <c:v>5067</c:v>
                </c:pt>
                <c:pt idx="110">
                  <c:v>5370</c:v>
                </c:pt>
                <c:pt idx="111">
                  <c:v>5541</c:v>
                </c:pt>
                <c:pt idx="112">
                  <c:v>5699</c:v>
                </c:pt>
                <c:pt idx="113">
                  <c:v>5857</c:v>
                </c:pt>
                <c:pt idx="114">
                  <c:v>5920</c:v>
                </c:pt>
                <c:pt idx="115">
                  <c:v>6067</c:v>
                </c:pt>
                <c:pt idx="116">
                  <c:v>6277</c:v>
                </c:pt>
                <c:pt idx="117">
                  <c:v>6438</c:v>
                </c:pt>
                <c:pt idx="118">
                  <c:v>6524</c:v>
                </c:pt>
                <c:pt idx="119">
                  <c:v>6606</c:v>
                </c:pt>
                <c:pt idx="120">
                  <c:v>6698</c:v>
                </c:pt>
                <c:pt idx="121">
                  <c:v>6726</c:v>
                </c:pt>
                <c:pt idx="122">
                  <c:v>6766</c:v>
                </c:pt>
                <c:pt idx="123">
                  <c:v>6852</c:v>
                </c:pt>
                <c:pt idx="124">
                  <c:v>6910</c:v>
                </c:pt>
                <c:pt idx="125">
                  <c:v>6931</c:v>
                </c:pt>
                <c:pt idx="126">
                  <c:v>11056</c:v>
                </c:pt>
                <c:pt idx="127">
                  <c:v>11348</c:v>
                </c:pt>
                <c:pt idx="128">
                  <c:v>11189</c:v>
                </c:pt>
                <c:pt idx="129">
                  <c:v>11268</c:v>
                </c:pt>
                <c:pt idx="130">
                  <c:v>11348</c:v>
                </c:pt>
                <c:pt idx="131">
                  <c:v>11362</c:v>
                </c:pt>
                <c:pt idx="132">
                  <c:v>11411</c:v>
                </c:pt>
                <c:pt idx="133">
                  <c:v>11465</c:v>
                </c:pt>
                <c:pt idx="134">
                  <c:v>11511</c:v>
                </c:pt>
                <c:pt idx="135">
                  <c:v>11561</c:v>
                </c:pt>
                <c:pt idx="136">
                  <c:v>11624</c:v>
                </c:pt>
                <c:pt idx="137">
                  <c:v>11697</c:v>
                </c:pt>
                <c:pt idx="138">
                  <c:v>11769</c:v>
                </c:pt>
                <c:pt idx="139">
                  <c:v>11822</c:v>
                </c:pt>
                <c:pt idx="140">
                  <c:v>11889</c:v>
                </c:pt>
                <c:pt idx="141">
                  <c:v>11947</c:v>
                </c:pt>
                <c:pt idx="142">
                  <c:v>11997</c:v>
                </c:pt>
                <c:pt idx="143">
                  <c:v>12054</c:v>
                </c:pt>
                <c:pt idx="144">
                  <c:v>12111</c:v>
                </c:pt>
                <c:pt idx="145">
                  <c:v>12154</c:v>
                </c:pt>
                <c:pt idx="146">
                  <c:v>12232</c:v>
                </c:pt>
                <c:pt idx="147">
                  <c:v>12338</c:v>
                </c:pt>
                <c:pt idx="148">
                  <c:v>12464</c:v>
                </c:pt>
                <c:pt idx="149">
                  <c:v>12581</c:v>
                </c:pt>
                <c:pt idx="150">
                  <c:v>12662</c:v>
                </c:pt>
                <c:pt idx="151">
                  <c:v>12772</c:v>
                </c:pt>
                <c:pt idx="152">
                  <c:v>12912</c:v>
                </c:pt>
                <c:pt idx="153">
                  <c:v>13064</c:v>
                </c:pt>
                <c:pt idx="154">
                  <c:v>13176</c:v>
                </c:pt>
                <c:pt idx="155">
                  <c:v>13267</c:v>
                </c:pt>
                <c:pt idx="156">
                  <c:v>13366</c:v>
                </c:pt>
                <c:pt idx="157">
                  <c:v>13447</c:v>
                </c:pt>
                <c:pt idx="158">
                  <c:v>13562</c:v>
                </c:pt>
                <c:pt idx="159">
                  <c:v>13651</c:v>
                </c:pt>
                <c:pt idx="160">
                  <c:v>13719</c:v>
                </c:pt>
                <c:pt idx="161">
                  <c:v>13780</c:v>
                </c:pt>
                <c:pt idx="162">
                  <c:v>13876</c:v>
                </c:pt>
                <c:pt idx="163">
                  <c:v>13940</c:v>
                </c:pt>
                <c:pt idx="164">
                  <c:v>13991</c:v>
                </c:pt>
                <c:pt idx="165">
                  <c:v>14047</c:v>
                </c:pt>
                <c:pt idx="166">
                  <c:v>14417</c:v>
                </c:pt>
                <c:pt idx="167">
                  <c:v>14799</c:v>
                </c:pt>
                <c:pt idx="168">
                  <c:v>15179</c:v>
                </c:pt>
                <c:pt idx="169">
                  <c:v>15564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513792"/>
        <c:axId val="326515328"/>
      </c:lineChart>
      <c:lineChart>
        <c:grouping val="standard"/>
        <c:varyColors val="0"/>
        <c:ser>
          <c:idx val="1"/>
          <c:order val="1"/>
          <c:tx>
            <c:strRef>
              <c:f>'data SRB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RB'!$C$4:$C$182</c:f>
              <c:numCache>
                <c:formatCode>General</c:formatCode>
                <c:ptCount val="1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4</c:v>
                </c:pt>
                <c:pt idx="54">
                  <c:v>1</c:v>
                </c:pt>
                <c:pt idx="55">
                  <c:v>1</c:v>
                </c:pt>
                <c:pt idx="56">
                  <c:v>10</c:v>
                </c:pt>
                <c:pt idx="57">
                  <c:v>13</c:v>
                </c:pt>
                <c:pt idx="58">
                  <c:v>16</c:v>
                </c:pt>
                <c:pt idx="59">
                  <c:v>16</c:v>
                </c:pt>
                <c:pt idx="60">
                  <c:v>28</c:v>
                </c:pt>
                <c:pt idx="61">
                  <c:v>31</c:v>
                </c:pt>
                <c:pt idx="62">
                  <c:v>39</c:v>
                </c:pt>
                <c:pt idx="63">
                  <c:v>44</c:v>
                </c:pt>
                <c:pt idx="64">
                  <c:v>51</c:v>
                </c:pt>
                <c:pt idx="65">
                  <c:v>58</c:v>
                </c:pt>
                <c:pt idx="66">
                  <c:v>61</c:v>
                </c:pt>
                <c:pt idx="67">
                  <c:v>65</c:v>
                </c:pt>
                <c:pt idx="68">
                  <c:v>66</c:v>
                </c:pt>
                <c:pt idx="69">
                  <c:v>71</c:v>
                </c:pt>
                <c:pt idx="70">
                  <c:v>74</c:v>
                </c:pt>
                <c:pt idx="71">
                  <c:v>80</c:v>
                </c:pt>
                <c:pt idx="72">
                  <c:v>85</c:v>
                </c:pt>
                <c:pt idx="73">
                  <c:v>94</c:v>
                </c:pt>
                <c:pt idx="74">
                  <c:v>99</c:v>
                </c:pt>
                <c:pt idx="75">
                  <c:v>103</c:v>
                </c:pt>
                <c:pt idx="76">
                  <c:v>110</c:v>
                </c:pt>
                <c:pt idx="77">
                  <c:v>117</c:v>
                </c:pt>
                <c:pt idx="78">
                  <c:v>122</c:v>
                </c:pt>
                <c:pt idx="79">
                  <c:v>125</c:v>
                </c:pt>
                <c:pt idx="80">
                  <c:v>130</c:v>
                </c:pt>
                <c:pt idx="81">
                  <c:v>134</c:v>
                </c:pt>
                <c:pt idx="82">
                  <c:v>139</c:v>
                </c:pt>
                <c:pt idx="83">
                  <c:v>144</c:v>
                </c:pt>
                <c:pt idx="84">
                  <c:v>151</c:v>
                </c:pt>
                <c:pt idx="85">
                  <c:v>156</c:v>
                </c:pt>
                <c:pt idx="86">
                  <c:v>162</c:v>
                </c:pt>
                <c:pt idx="87">
                  <c:v>168</c:v>
                </c:pt>
                <c:pt idx="88">
                  <c:v>173</c:v>
                </c:pt>
                <c:pt idx="89">
                  <c:v>179</c:v>
                </c:pt>
                <c:pt idx="90">
                  <c:v>179</c:v>
                </c:pt>
                <c:pt idx="91">
                  <c:v>189</c:v>
                </c:pt>
                <c:pt idx="92">
                  <c:v>193</c:v>
                </c:pt>
                <c:pt idx="93">
                  <c:v>197</c:v>
                </c:pt>
                <c:pt idx="94">
                  <c:v>200</c:v>
                </c:pt>
                <c:pt idx="95">
                  <c:v>203</c:v>
                </c:pt>
                <c:pt idx="96">
                  <c:v>206</c:v>
                </c:pt>
                <c:pt idx="97">
                  <c:v>209</c:v>
                </c:pt>
                <c:pt idx="98">
                  <c:v>215</c:v>
                </c:pt>
                <c:pt idx="99">
                  <c:v>215</c:v>
                </c:pt>
                <c:pt idx="100">
                  <c:v>218</c:v>
                </c:pt>
                <c:pt idx="101">
                  <c:v>220</c:v>
                </c:pt>
                <c:pt idx="102">
                  <c:v>222</c:v>
                </c:pt>
                <c:pt idx="103">
                  <c:v>224</c:v>
                </c:pt>
                <c:pt idx="104">
                  <c:v>225</c:v>
                </c:pt>
                <c:pt idx="105">
                  <c:v>228</c:v>
                </c:pt>
                <c:pt idx="106">
                  <c:v>230</c:v>
                </c:pt>
                <c:pt idx="107">
                  <c:v>231</c:v>
                </c:pt>
                <c:pt idx="108">
                  <c:v>234</c:v>
                </c:pt>
                <c:pt idx="109">
                  <c:v>235</c:v>
                </c:pt>
                <c:pt idx="110">
                  <c:v>237</c:v>
                </c:pt>
                <c:pt idx="111">
                  <c:v>237</c:v>
                </c:pt>
                <c:pt idx="112">
                  <c:v>238</c:v>
                </c:pt>
                <c:pt idx="113">
                  <c:v>238</c:v>
                </c:pt>
                <c:pt idx="114">
                  <c:v>239</c:v>
                </c:pt>
                <c:pt idx="115">
                  <c:v>239</c:v>
                </c:pt>
                <c:pt idx="116">
                  <c:v>240</c:v>
                </c:pt>
                <c:pt idx="117">
                  <c:v>241</c:v>
                </c:pt>
                <c:pt idx="118">
                  <c:v>242</c:v>
                </c:pt>
                <c:pt idx="119">
                  <c:v>242</c:v>
                </c:pt>
                <c:pt idx="120">
                  <c:v>243</c:v>
                </c:pt>
                <c:pt idx="121">
                  <c:v>244</c:v>
                </c:pt>
                <c:pt idx="122">
                  <c:v>245</c:v>
                </c:pt>
                <c:pt idx="123">
                  <c:v>245</c:v>
                </c:pt>
                <c:pt idx="124">
                  <c:v>246</c:v>
                </c:pt>
                <c:pt idx="125">
                  <c:v>247</c:v>
                </c:pt>
                <c:pt idx="126">
                  <c:v>248</c:v>
                </c:pt>
                <c:pt idx="127">
                  <c:v>249</c:v>
                </c:pt>
                <c:pt idx="128">
                  <c:v>250</c:v>
                </c:pt>
                <c:pt idx="129">
                  <c:v>250</c:v>
                </c:pt>
                <c:pt idx="130">
                  <c:v>251</c:v>
                </c:pt>
                <c:pt idx="131">
                  <c:v>252</c:v>
                </c:pt>
                <c:pt idx="132">
                  <c:v>252</c:v>
                </c:pt>
                <c:pt idx="133">
                  <c:v>253</c:v>
                </c:pt>
                <c:pt idx="134">
                  <c:v>254</c:v>
                </c:pt>
                <c:pt idx="135">
                  <c:v>255</c:v>
                </c:pt>
                <c:pt idx="136">
                  <c:v>256</c:v>
                </c:pt>
                <c:pt idx="137">
                  <c:v>257</c:v>
                </c:pt>
                <c:pt idx="138">
                  <c:v>258</c:v>
                </c:pt>
                <c:pt idx="139">
                  <c:v>259</c:v>
                </c:pt>
                <c:pt idx="140">
                  <c:v>260</c:v>
                </c:pt>
                <c:pt idx="141">
                  <c:v>261</c:v>
                </c:pt>
                <c:pt idx="142">
                  <c:v>262</c:v>
                </c:pt>
                <c:pt idx="143">
                  <c:v>263</c:v>
                </c:pt>
                <c:pt idx="144">
                  <c:v>263</c:v>
                </c:pt>
                <c:pt idx="145">
                  <c:v>264</c:v>
                </c:pt>
                <c:pt idx="146">
                  <c:v>265</c:v>
                </c:pt>
                <c:pt idx="147">
                  <c:v>267</c:v>
                </c:pt>
                <c:pt idx="148">
                  <c:v>270</c:v>
                </c:pt>
                <c:pt idx="149">
                  <c:v>274</c:v>
                </c:pt>
                <c:pt idx="150">
                  <c:v>277</c:v>
                </c:pt>
                <c:pt idx="151">
                  <c:v>281</c:v>
                </c:pt>
                <c:pt idx="152">
                  <c:v>287</c:v>
                </c:pt>
                <c:pt idx="153">
                  <c:v>298</c:v>
                </c:pt>
                <c:pt idx="154">
                  <c:v>306</c:v>
                </c:pt>
                <c:pt idx="155">
                  <c:v>311</c:v>
                </c:pt>
                <c:pt idx="156">
                  <c:v>317</c:v>
                </c:pt>
                <c:pt idx="157">
                  <c:v>330</c:v>
                </c:pt>
                <c:pt idx="158">
                  <c:v>341</c:v>
                </c:pt>
                <c:pt idx="159">
                  <c:v>352</c:v>
                </c:pt>
                <c:pt idx="160">
                  <c:v>370</c:v>
                </c:pt>
                <c:pt idx="161">
                  <c:v>382</c:v>
                </c:pt>
                <c:pt idx="162">
                  <c:v>393</c:v>
                </c:pt>
                <c:pt idx="163">
                  <c:v>405</c:v>
                </c:pt>
                <c:pt idx="164">
                  <c:v>418</c:v>
                </c:pt>
                <c:pt idx="165">
                  <c:v>429</c:v>
                </c:pt>
                <c:pt idx="166">
                  <c:v>442</c:v>
                </c:pt>
                <c:pt idx="167">
                  <c:v>452</c:v>
                </c:pt>
                <c:pt idx="168">
                  <c:v>461</c:v>
                </c:pt>
                <c:pt idx="169">
                  <c:v>472</c:v>
                </c:pt>
                <c:pt idx="170">
                  <c:v>482</c:v>
                </c:pt>
                <c:pt idx="171">
                  <c:v>491</c:v>
                </c:pt>
                <c:pt idx="172">
                  <c:v>499</c:v>
                </c:pt>
                <c:pt idx="173">
                  <c:v>508</c:v>
                </c:pt>
                <c:pt idx="174">
                  <c:v>518</c:v>
                </c:pt>
                <c:pt idx="175">
                  <c:v>518</c:v>
                </c:pt>
                <c:pt idx="176">
                  <c:v>534</c:v>
                </c:pt>
                <c:pt idx="177">
                  <c:v>543</c:v>
                </c:pt>
                <c:pt idx="178">
                  <c:v>55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522752"/>
        <c:axId val="326521216"/>
      </c:lineChart>
      <c:dateAx>
        <c:axId val="3265137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15328"/>
        <c:crosses val="autoZero"/>
        <c:auto val="1"/>
        <c:lblOffset val="100"/>
        <c:baseTimeUnit val="days"/>
      </c:dateAx>
      <c:valAx>
        <c:axId val="32651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13792"/>
        <c:crosses val="autoZero"/>
        <c:crossBetween val="between"/>
      </c:valAx>
      <c:valAx>
        <c:axId val="3265212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22752"/>
        <c:crosses val="max"/>
        <c:crossBetween val="between"/>
      </c:valAx>
      <c:catAx>
        <c:axId val="326522752"/>
        <c:scaling>
          <c:orientation val="minMax"/>
        </c:scaling>
        <c:delete val="1"/>
        <c:axPos val="b"/>
        <c:majorTickMark val="out"/>
        <c:minorTickMark val="none"/>
        <c:tickLblPos val="nextTo"/>
        <c:crossAx val="3265212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6710125315153762E-2"/>
          <c:y val="0.1276544484598176"/>
          <c:w val="0.91269931368332013"/>
          <c:h val="0.62609414401413555"/>
        </c:manualLayout>
      </c:layout>
      <c:lineChart>
        <c:grouping val="standard"/>
        <c:varyColors val="0"/>
        <c:ser>
          <c:idx val="0"/>
          <c:order val="0"/>
          <c:tx>
            <c:strRef>
              <c:f>'data SRB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SRB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.14285714285714285</c:v>
                </c:pt>
                <c:pt idx="35" formatCode="#,##0">
                  <c:v>0.14285714285714285</c:v>
                </c:pt>
                <c:pt idx="36" formatCode="#,##0">
                  <c:v>0.14285714285714285</c:v>
                </c:pt>
                <c:pt idx="37" formatCode="#,##0">
                  <c:v>0.14285714285714285</c:v>
                </c:pt>
                <c:pt idx="38" formatCode="#,##0">
                  <c:v>0.7142857142857143</c:v>
                </c:pt>
                <c:pt idx="39" formatCode="#,##0">
                  <c:v>1.7142857142857142</c:v>
                </c:pt>
                <c:pt idx="40" formatCode="#,##0">
                  <c:v>2.7142857142857144</c:v>
                </c:pt>
                <c:pt idx="41" formatCode="#,##0">
                  <c:v>4.8571428571428568</c:v>
                </c:pt>
                <c:pt idx="42" formatCode="#,##0">
                  <c:v>6.4285714285714288</c:v>
                </c:pt>
                <c:pt idx="43" formatCode="#,##0">
                  <c:v>6.7142857142857144</c:v>
                </c:pt>
                <c:pt idx="44" formatCode="#,##0">
                  <c:v>7.7142857142857144</c:v>
                </c:pt>
                <c:pt idx="45" formatCode="#,##0">
                  <c:v>8.5714285714285712</c:v>
                </c:pt>
                <c:pt idx="46" formatCode="#,##0">
                  <c:v>10.142857142857142</c:v>
                </c:pt>
                <c:pt idx="47" formatCode="#,##0">
                  <c:v>12</c:v>
                </c:pt>
                <c:pt idx="48" formatCode="#,##0">
                  <c:v>14.285714285714286</c:v>
                </c:pt>
                <c:pt idx="49" formatCode="#,##0">
                  <c:v>17.857142857142858</c:v>
                </c:pt>
                <c:pt idx="50" formatCode="#,##0">
                  <c:v>24.857142857142858</c:v>
                </c:pt>
                <c:pt idx="51" formatCode="#,##0">
                  <c:v>27.714285714285715</c:v>
                </c:pt>
                <c:pt idx="52" formatCode="#,##0">
                  <c:v>34</c:v>
                </c:pt>
                <c:pt idx="53" formatCode="#,##0">
                  <c:v>43</c:v>
                </c:pt>
                <c:pt idx="54" formatCode="#,##0">
                  <c:v>40.142857142857146</c:v>
                </c:pt>
                <c:pt idx="55" formatCode="#,##0">
                  <c:v>46</c:v>
                </c:pt>
                <c:pt idx="56" formatCode="#,##0">
                  <c:v>69.714285714285708</c:v>
                </c:pt>
                <c:pt idx="57" formatCode="#,##0">
                  <c:v>74.142857142857139</c:v>
                </c:pt>
                <c:pt idx="58" formatCode="#,##0">
                  <c:v>76.571428571428569</c:v>
                </c:pt>
                <c:pt idx="59" formatCode="#,##0">
                  <c:v>85.285714285714292</c:v>
                </c:pt>
                <c:pt idx="60" formatCode="#,##0">
                  <c:v>96.571428571428569</c:v>
                </c:pt>
                <c:pt idx="61" formatCode="#,##0">
                  <c:v>112.42857142857143</c:v>
                </c:pt>
                <c:pt idx="62" formatCode="#,##0">
                  <c:v>145.57142857142858</c:v>
                </c:pt>
                <c:pt idx="63" formatCode="#,##0">
                  <c:v>137.85714285714286</c:v>
                </c:pt>
                <c:pt idx="64" formatCode="#,##0">
                  <c:v>166.71428571428572</c:v>
                </c:pt>
                <c:pt idx="65" formatCode="#,##0">
                  <c:v>202.14285714285714</c:v>
                </c:pt>
                <c:pt idx="66" formatCode="#,##0">
                  <c:v>221</c:v>
                </c:pt>
                <c:pt idx="67" formatCode="#,##0">
                  <c:v>229.42857142857142</c:v>
                </c:pt>
                <c:pt idx="68" formatCode="#,##0">
                  <c:v>242.28571428571428</c:v>
                </c:pt>
                <c:pt idx="69" formatCode="#,##0">
                  <c:v>232.71428571428572</c:v>
                </c:pt>
                <c:pt idx="70" formatCode="#,##0">
                  <c:v>250.85714285714286</c:v>
                </c:pt>
                <c:pt idx="71" formatCode="#,##0">
                  <c:v>246</c:v>
                </c:pt>
                <c:pt idx="72" formatCode="#,##0">
                  <c:v>264.85714285714283</c:v>
                </c:pt>
                <c:pt idx="73" formatCode="#,##0">
                  <c:v>288.28571428571428</c:v>
                </c:pt>
                <c:pt idx="74" formatCode="#,##0">
                  <c:v>315.28571428571428</c:v>
                </c:pt>
                <c:pt idx="75" formatCode="#,##0">
                  <c:v>350.14285714285717</c:v>
                </c:pt>
                <c:pt idx="76" formatCode="#,##0">
                  <c:v>369.28571428571428</c:v>
                </c:pt>
                <c:pt idx="77" formatCode="#,##0">
                  <c:v>373.42857142857144</c:v>
                </c:pt>
                <c:pt idx="78" formatCode="#,##0">
                  <c:v>384</c:v>
                </c:pt>
                <c:pt idx="79" formatCode="#,##0">
                  <c:v>368</c:v>
                </c:pt>
                <c:pt idx="80" formatCode="#,##0">
                  <c:v>346.42857142857144</c:v>
                </c:pt>
                <c:pt idx="81" formatCode="#,##0">
                  <c:v>324.42857142857144</c:v>
                </c:pt>
                <c:pt idx="82" formatCode="#,##0">
                  <c:v>279.71428571428572</c:v>
                </c:pt>
                <c:pt idx="83" formatCode="#,##0">
                  <c:v>256.14285714285717</c:v>
                </c:pt>
                <c:pt idx="84" formatCode="#,##0">
                  <c:v>255</c:v>
                </c:pt>
                <c:pt idx="85" formatCode="#,##0">
                  <c:v>246.28571428571428</c:v>
                </c:pt>
                <c:pt idx="86" formatCode="#,##0">
                  <c:v>235</c:v>
                </c:pt>
                <c:pt idx="87" formatCode="#,##0">
                  <c:v>229.57142857142858</c:v>
                </c:pt>
                <c:pt idx="88" formatCode="#,##0">
                  <c:v>225.71428571428572</c:v>
                </c:pt>
                <c:pt idx="89" formatCode="#,##0">
                  <c:v>247.57142857142858</c:v>
                </c:pt>
                <c:pt idx="90" formatCode="#,##0">
                  <c:v>218</c:v>
                </c:pt>
                <c:pt idx="91" formatCode="#,##0">
                  <c:v>226.14285714285714</c:v>
                </c:pt>
                <c:pt idx="92" formatCode="#,##0">
                  <c:v>203.14285714285714</c:v>
                </c:pt>
                <c:pt idx="93" formatCode="#,##0">
                  <c:v>183.14285714285714</c:v>
                </c:pt>
                <c:pt idx="94" formatCode="#,##0">
                  <c:v>168.57142857142858</c:v>
                </c:pt>
                <c:pt idx="95" formatCode="#,##0">
                  <c:v>152.42857142857142</c:v>
                </c:pt>
                <c:pt idx="96" formatCode="#,##0">
                  <c:v>119.85714285714286</c:v>
                </c:pt>
                <c:pt idx="97" formatCode="#,##0">
                  <c:v>133.42857142857142</c:v>
                </c:pt>
                <c:pt idx="98" formatCode="#,##0">
                  <c:v>95.714285714285708</c:v>
                </c:pt>
                <c:pt idx="99" formatCode="#,##0">
                  <c:v>81.142857142857139</c:v>
                </c:pt>
                <c:pt idx="100" formatCode="#,##0">
                  <c:v>88.428571428571431</c:v>
                </c:pt>
                <c:pt idx="101" formatCode="#,##0">
                  <c:v>80.857142857142861</c:v>
                </c:pt>
                <c:pt idx="102" formatCode="#,##0">
                  <c:v>72</c:v>
                </c:pt>
                <c:pt idx="103" formatCode="#,##0">
                  <c:v>75.142857142857139</c:v>
                </c:pt>
                <c:pt idx="104" formatCode="#,##0">
                  <c:v>70.714285714285708</c:v>
                </c:pt>
                <c:pt idx="105" formatCode="#,##0">
                  <c:v>66.285714285714292</c:v>
                </c:pt>
                <c:pt idx="106" formatCode="#,##0">
                  <c:v>82.571428571428569</c:v>
                </c:pt>
                <c:pt idx="107" formatCode="#,##0">
                  <c:v>74.714285714285708</c:v>
                </c:pt>
                <c:pt idx="108" formatCode="#,##0">
                  <c:v>70</c:v>
                </c:pt>
                <c:pt idx="109" formatCode="#,##0">
                  <c:v>76.857142857142861</c:v>
                </c:pt>
                <c:pt idx="110" formatCode="#,##0">
                  <c:v>77.857142857142861</c:v>
                </c:pt>
                <c:pt idx="111" formatCode="#,##0">
                  <c:v>83.714285714285708</c:v>
                </c:pt>
                <c:pt idx="112" formatCode="#,##0">
                  <c:v>85.142857142857139</c:v>
                </c:pt>
                <c:pt idx="113" formatCode="#,##0">
                  <c:v>78.428571428571431</c:v>
                </c:pt>
                <c:pt idx="114" formatCode="#,##0">
                  <c:v>70.571428571428569</c:v>
                </c:pt>
                <c:pt idx="115" formatCode="#,##0">
                  <c:v>70.571428571428569</c:v>
                </c:pt>
                <c:pt idx="116" formatCode="#,##0">
                  <c:v>63.142857142857146</c:v>
                </c:pt>
                <c:pt idx="117" formatCode="#,##0">
                  <c:v>54.428571428571431</c:v>
                </c:pt>
                <c:pt idx="118" formatCode="#,##0">
                  <c:v>47.142857142857146</c:v>
                </c:pt>
                <c:pt idx="119" formatCode="#,##0">
                  <c:v>41.285714285714285</c:v>
                </c:pt>
                <c:pt idx="120" formatCode="#,##0">
                  <c:v>36.142857142857146</c:v>
                </c:pt>
                <c:pt idx="121" formatCode="#,##0">
                  <c:v>33.857142857142854</c:v>
                </c:pt>
                <c:pt idx="122" formatCode="#,##0">
                  <c:v>32.428571428571431</c:v>
                </c:pt>
                <c:pt idx="123" formatCode="#,##0">
                  <c:v>35.428571428571431</c:v>
                </c:pt>
                <c:pt idx="124" formatCode="#,##0">
                  <c:v>38.714285714285715</c:v>
                </c:pt>
                <c:pt idx="125" formatCode="#,##0">
                  <c:v>44.714285714285715</c:v>
                </c:pt>
                <c:pt idx="126" formatCode="#,##0">
                  <c:v>51.428571428571431</c:v>
                </c:pt>
                <c:pt idx="127" formatCode="#,##0">
                  <c:v>58.714285714285715</c:v>
                </c:pt>
                <c:pt idx="128" formatCode="#,##0">
                  <c:v>66.571428571428569</c:v>
                </c:pt>
                <c:pt idx="129" formatCode="#,##0">
                  <c:v>73</c:v>
                </c:pt>
                <c:pt idx="130" formatCode="#,##0">
                  <c:v>72.571428571428569</c:v>
                </c:pt>
                <c:pt idx="131" formatCode="#,##0">
                  <c:v>75.857142857142861</c:v>
                </c:pt>
                <c:pt idx="132" formatCode="#,##0">
                  <c:v>72.571428571428569</c:v>
                </c:pt>
                <c:pt idx="133" formatCode="#,##0">
                  <c:v>72.857142857142861</c:v>
                </c:pt>
                <c:pt idx="134" formatCode="#,##0">
                  <c:v>69.571428571428569</c:v>
                </c:pt>
                <c:pt idx="135" formatCode="#,##0">
                  <c:v>67.285714285714292</c:v>
                </c:pt>
                <c:pt idx="136" formatCode="#,##0">
                  <c:v>65.857142857142861</c:v>
                </c:pt>
                <c:pt idx="137" formatCode="#,##0">
                  <c:v>70.142857142857139</c:v>
                </c:pt>
                <c:pt idx="138" formatCode="#,##0">
                  <c:v>73.428571428571431</c:v>
                </c:pt>
                <c:pt idx="139" formatCode="#,##0">
                  <c:v>76.285714285714292</c:v>
                </c:pt>
                <c:pt idx="140" formatCode="#,##0">
                  <c:v>78.857142857142861</c:v>
                </c:pt>
                <c:pt idx="141" formatCode="#,##0">
                  <c:v>83.428571428571431</c:v>
                </c:pt>
                <c:pt idx="142" formatCode="#,##0">
                  <c:v>89</c:v>
                </c:pt>
                <c:pt idx="143" formatCode="#,##0">
                  <c:v>95.142857142857139</c:v>
                </c:pt>
                <c:pt idx="144" formatCode="#,##0">
                  <c:v>101.85714285714286</c:v>
                </c:pt>
                <c:pt idx="145" formatCode="#,##0">
                  <c:v>108</c:v>
                </c:pt>
                <c:pt idx="146" formatCode="#,##0">
                  <c:v>122.28571428571429</c:v>
                </c:pt>
                <c:pt idx="147" formatCode="#,##0">
                  <c:v>141.28571428571428</c:v>
                </c:pt>
                <c:pt idx="148" formatCode="#,##0">
                  <c:v>164.57142857142858</c:v>
                </c:pt>
                <c:pt idx="149" formatCode="#,##0">
                  <c:v>185.42857142857142</c:v>
                </c:pt>
                <c:pt idx="150" formatCode="#,##0">
                  <c:v>210.28571428571428</c:v>
                </c:pt>
                <c:pt idx="151" formatCode="#,##0">
                  <c:v>228.71428571428572</c:v>
                </c:pt>
                <c:pt idx="152" formatCode="#,##0">
                  <c:v>260.42857142857144</c:v>
                </c:pt>
                <c:pt idx="153" formatCode="#,##0">
                  <c:v>277</c:v>
                </c:pt>
                <c:pt idx="154" formatCode="#,##0">
                  <c:v>291</c:v>
                </c:pt>
                <c:pt idx="155" formatCode="#,##0">
                  <c:v>297.85714285714283</c:v>
                </c:pt>
                <c:pt idx="156" formatCode="#,##0">
                  <c:v>304.57142857142856</c:v>
                </c:pt>
                <c:pt idx="157" formatCode="#,##0">
                  <c:v>307.85714285714283</c:v>
                </c:pt>
                <c:pt idx="158" formatCode="#,##0">
                  <c:v>320</c:v>
                </c:pt>
                <c:pt idx="159" formatCode="#,##0">
                  <c:v>306.71428571428572</c:v>
                </c:pt>
                <c:pt idx="160" formatCode="#,##0">
                  <c:v>317.71428571428572</c:v>
                </c:pt>
                <c:pt idx="161" formatCode="#,##0">
                  <c:v>320.57142857142856</c:v>
                </c:pt>
                <c:pt idx="162" formatCode="#,##0">
                  <c:v>318.42857142857144</c:v>
                </c:pt>
                <c:pt idx="163" formatCode="#,##0">
                  <c:v>317</c:v>
                </c:pt>
                <c:pt idx="164" formatCode="#,##0">
                  <c:v>323.42857142857144</c:v>
                </c:pt>
                <c:pt idx="165" formatCode="#,##0">
                  <c:v>322.57142857142856</c:v>
                </c:pt>
                <c:pt idx="166" formatCode="#,##0">
                  <c:v>339.28571428571428</c:v>
                </c:pt>
                <c:pt idx="167" formatCode="#,##0">
                  <c:v>340.14285714285717</c:v>
                </c:pt>
                <c:pt idx="168" formatCode="#,##0">
                  <c:v>346.42857142857144</c:v>
                </c:pt>
                <c:pt idx="169" formatCode="#,##0">
                  <c:v>362</c:v>
                </c:pt>
                <c:pt idx="170" formatCode="#,##0">
                  <c:v>373.42857142857144</c:v>
                </c:pt>
                <c:pt idx="171" formatCode="#,##0">
                  <c:v>374.57142857142856</c:v>
                </c:pt>
                <c:pt idx="172" formatCode="#,##0">
                  <c:v>385.28571428571428</c:v>
                </c:pt>
                <c:pt idx="173" formatCode="#,##0">
                  <c:v>389.42857142857144</c:v>
                </c:pt>
                <c:pt idx="174" formatCode="#,##0">
                  <c:v>391.85714285714283</c:v>
                </c:pt>
                <c:pt idx="175" formatCode="#,##0">
                  <c:v>336.28571428571428</c:v>
                </c:pt>
                <c:pt idx="176" formatCode="#,##0">
                  <c:v>405.14285714285717</c:v>
                </c:pt>
                <c:pt idx="177" formatCode="#,##0">
                  <c:v>412.57142857142856</c:v>
                </c:pt>
                <c:pt idx="178" formatCode="#,##0">
                  <c:v>416.42857142857144</c:v>
                </c:pt>
                <c:pt idx="179" formatCode="#,##0">
                  <c:v>408.71428571428572</c:v>
                </c:pt>
                <c:pt idx="180" formatCode="#,##0">
                  <c:v>395.71428571428572</c:v>
                </c:pt>
                <c:pt idx="181" formatCode="#,##0">
                  <c:v>385.71428571428572</c:v>
                </c:pt>
                <c:pt idx="182" formatCode="#,##0">
                  <c:v>432.85714285714283</c:v>
                </c:pt>
                <c:pt idx="183" formatCode="#,##0">
                  <c:v>351.85714285714283</c:v>
                </c:pt>
                <c:pt idx="184" formatCode="#,##0">
                  <c:v>330</c:v>
                </c:pt>
                <c:pt idx="185" formatCode="#,##0">
                  <c:v>316.85714285714283</c:v>
                </c:pt>
                <c:pt idx="186" formatCode="#,##0">
                  <c:v>305.85714285714283</c:v>
                </c:pt>
                <c:pt idx="187" formatCode="#,##0">
                  <c:v>302.71428571428572</c:v>
                </c:pt>
                <c:pt idx="188" formatCode="#,##0">
                  <c:v>293.71428571428572</c:v>
                </c:pt>
                <c:pt idx="189" formatCode="#,##0">
                  <c:v>283</c:v>
                </c:pt>
                <c:pt idx="190" formatCode="#,##0">
                  <c:v>272.28571428571428</c:v>
                </c:pt>
                <c:pt idx="191" formatCode="#,##0">
                  <c:v>258.71428571428572</c:v>
                </c:pt>
                <c:pt idx="192" formatCode="#,##0">
                  <c:v>251.28571428571428</c:v>
                </c:pt>
                <c:pt idx="193" formatCode="#,##0">
                  <c:v>245.42857142857142</c:v>
                </c:pt>
                <c:pt idx="194" formatCode="#,##0">
                  <c:v>238</c:v>
                </c:pt>
                <c:pt idx="195" formatCode="#,##0">
                  <c:v>232.14285714285714</c:v>
                </c:pt>
                <c:pt idx="196" formatCode="#,##0">
                  <c:v>229.71428571428572</c:v>
                </c:pt>
                <c:pt idx="197" formatCode="#,##0">
                  <c:v>226.14285714285714</c:v>
                </c:pt>
                <c:pt idx="198" formatCode="#,##0">
                  <c:v>217.14285714285714</c:v>
                </c:pt>
                <c:pt idx="199" formatCode="#,##0">
                  <c:v>199</c:v>
                </c:pt>
                <c:pt idx="200" formatCode="#,##0">
                  <c:v>185.28571428571428</c:v>
                </c:pt>
                <c:pt idx="201" formatCode="#,##0">
                  <c:v>173</c:v>
                </c:pt>
                <c:pt idx="202" formatCode="#,##0">
                  <c:v>163.57142857142858</c:v>
                </c:pt>
                <c:pt idx="203" formatCode="#,##0">
                  <c:v>153.85714285714286</c:v>
                </c:pt>
                <c:pt idx="204" formatCode="#,##0">
                  <c:v>139.28571428571428</c:v>
                </c:pt>
                <c:pt idx="205" formatCode="#,##0">
                  <c:v>133.14285714285714</c:v>
                </c:pt>
                <c:pt idx="206" formatCode="#,##0">
                  <c:v>132.85714285714286</c:v>
                </c:pt>
                <c:pt idx="207" formatCode="#,##0">
                  <c:v>132.28571428571428</c:v>
                </c:pt>
                <c:pt idx="208" formatCode="#,##0">
                  <c:v>127.14285714285714</c:v>
                </c:pt>
                <c:pt idx="209" formatCode="#,##0">
                  <c:v>118.42857142857143</c:v>
                </c:pt>
                <c:pt idx="210" formatCode="#,##0">
                  <c:v>104.85714285714286</c:v>
                </c:pt>
                <c:pt idx="211" formatCode="#,##0">
                  <c:v>101.14285714285714</c:v>
                </c:pt>
                <c:pt idx="212" formatCode="#,##0">
                  <c:v>98.857142857142861</c:v>
                </c:pt>
                <c:pt idx="213" formatCode="#,##0">
                  <c:v>94.571428571428569</c:v>
                </c:pt>
                <c:pt idx="214" formatCode="#,##0">
                  <c:v>86.714285714285708</c:v>
                </c:pt>
                <c:pt idx="215" formatCode="#,##0">
                  <c:v>82.428571428571431</c:v>
                </c:pt>
                <c:pt idx="216" formatCode="#,##0">
                  <c:v>80.714285714285708</c:v>
                </c:pt>
                <c:pt idx="217" formatCode="#,##0">
                  <c:v>81</c:v>
                </c:pt>
                <c:pt idx="218" formatCode="#,##0">
                  <c:v>77.142857142857139</c:v>
                </c:pt>
                <c:pt idx="219" formatCode="#,##0">
                  <c:v>76.428571428571431</c:v>
                </c:pt>
                <c:pt idx="220" formatCode="#,##0">
                  <c:v>73.142857142857139</c:v>
                </c:pt>
                <c:pt idx="221" formatCode="#,##0">
                  <c:v>71</c:v>
                </c:pt>
                <c:pt idx="222" formatCode="#,##0">
                  <c:v>65.714285714285708</c:v>
                </c:pt>
                <c:pt idx="223" formatCode="#,##0">
                  <c:v>65.142857142857139</c:v>
                </c:pt>
                <c:pt idx="224" formatCode="#,##0">
                  <c:v>64.428571428571431</c:v>
                </c:pt>
                <c:pt idx="225" formatCode="#,##0">
                  <c:v>71.857142857142861</c:v>
                </c:pt>
                <c:pt idx="226" formatCode="#,##0">
                  <c:v>70.857142857142861</c:v>
                </c:pt>
                <c:pt idx="227" formatCode="#,##0">
                  <c:v>73.857142857142861</c:v>
                </c:pt>
                <c:pt idx="228" formatCode="#,##0">
                  <c:v>76.428571428571431</c:v>
                </c:pt>
                <c:pt idx="229" formatCode="#,##0">
                  <c:v>79.857142857142861</c:v>
                </c:pt>
                <c:pt idx="230" formatCode="#,##0">
                  <c:v>75.571428571428569</c:v>
                </c:pt>
                <c:pt idx="231" formatCode="#,##0">
                  <c:v>77.142857142857139</c:v>
                </c:pt>
                <c:pt idx="232" formatCode="#,##0">
                  <c:v>71.428571428571431</c:v>
                </c:pt>
                <c:pt idx="233" formatCode="#,##0">
                  <c:v>71.571428571428569</c:v>
                </c:pt>
                <c:pt idx="234" formatCode="#,##0">
                  <c:v>69.714285714285708</c:v>
                </c:pt>
                <c:pt idx="235" formatCode="#,##0">
                  <c:v>66.714285714285708</c:v>
                </c:pt>
                <c:pt idx="236" formatCode="#,##0">
                  <c:v>66.857142857142861</c:v>
                </c:pt>
                <c:pt idx="237" formatCode="#,##0">
                  <c:v>68.714285714285708</c:v>
                </c:pt>
                <c:pt idx="238" formatCode="#,##0">
                  <c:v>67.428571428571431</c:v>
                </c:pt>
                <c:pt idx="239" formatCode="#,##0">
                  <c:v>68</c:v>
                </c:pt>
                <c:pt idx="240" formatCode="#,##0">
                  <c:v>68</c:v>
                </c:pt>
                <c:pt idx="241" formatCode="#,##0">
                  <c:v>68.571428571428569</c:v>
                </c:pt>
                <c:pt idx="242" formatCode="#,##0">
                  <c:v>67.285714285714292</c:v>
                </c:pt>
                <c:pt idx="243" formatCode="#,##0">
                  <c:v>71.285714285714292</c:v>
                </c:pt>
                <c:pt idx="244" formatCode="#,##0">
                  <c:v>71</c:v>
                </c:pt>
                <c:pt idx="245" formatCode="#,##0">
                  <c:v>75.714285714285708</c:v>
                </c:pt>
                <c:pt idx="246" formatCode="#,##0">
                  <c:v>73.857142857142861</c:v>
                </c:pt>
                <c:pt idx="247" formatCode="#,##0">
                  <c:v>76.857142857142861</c:v>
                </c:pt>
                <c:pt idx="248" formatCode="#,##0">
                  <c:v>84.714285714285708</c:v>
                </c:pt>
                <c:pt idx="249" formatCode="#,##0">
                  <c:v>91.714285714285708</c:v>
                </c:pt>
                <c:pt idx="250" formatCode="#,##0">
                  <c:v>97.428571428571431</c:v>
                </c:pt>
                <c:pt idx="251" formatCode="#,##0">
                  <c:v>111.71428571428571</c:v>
                </c:pt>
                <c:pt idx="252" formatCode="#,##0">
                  <c:v>120.42857142857143</c:v>
                </c:pt>
                <c:pt idx="253" formatCode="#,##0">
                  <c:v>126.57142857142857</c:v>
                </c:pt>
                <c:pt idx="254" formatCode="#,##0">
                  <c:v>128.85714285714286</c:v>
                </c:pt>
                <c:pt idx="255" formatCode="#,##0">
                  <c:v>133.42857142857142</c:v>
                </c:pt>
                <c:pt idx="256" formatCode="#,##0">
                  <c:v>151.14285714285714</c:v>
                </c:pt>
                <c:pt idx="257" formatCode="#,##0">
                  <c:v>158.57142857142858</c:v>
                </c:pt>
                <c:pt idx="258" formatCode="#,##0">
                  <c:v>171.71428571428572</c:v>
                </c:pt>
                <c:pt idx="259" formatCode="#,##0">
                  <c:v>180.14285714285714</c:v>
                </c:pt>
                <c:pt idx="260" formatCode="#,##0">
                  <c:v>196.14285714285714</c:v>
                </c:pt>
                <c:pt idx="261" formatCode="#,##0">
                  <c:v>204</c:v>
                </c:pt>
                <c:pt idx="262" formatCode="#,##0">
                  <c:v>228.85714285714286</c:v>
                </c:pt>
                <c:pt idx="263" formatCode="#,##0">
                  <c:v>267</c:v>
                </c:pt>
                <c:pt idx="264" formatCode="#,##0">
                  <c:v>297.42857142857144</c:v>
                </c:pt>
                <c:pt idx="265" formatCode="#,##0">
                  <c:v>342.28571428571428</c:v>
                </c:pt>
                <c:pt idx="266" formatCode="#,##0">
                  <c:v>418</c:v>
                </c:pt>
                <c:pt idx="267" formatCode="#,##0">
                  <c:v>475.14285714285717</c:v>
                </c:pt>
                <c:pt idx="268" formatCode="#,##0">
                  <c:v>506.42857142857144</c:v>
                </c:pt>
                <c:pt idx="269" formatCode="#,##0">
                  <c:v>610.28571428571433</c:v>
                </c:pt>
                <c:pt idx="270" formatCode="#,##0">
                  <c:v>726.85714285714289</c:v>
                </c:pt>
                <c:pt idx="271" formatCode="#,##0">
                  <c:v>865.14285714285711</c:v>
                </c:pt>
                <c:pt idx="272" formatCode="#,##0">
                  <c:v>1003.1428571428571</c:v>
                </c:pt>
                <c:pt idx="273" formatCode="#,##0">
                  <c:v>1154.5714285714287</c:v>
                </c:pt>
                <c:pt idx="274" formatCode="#,##0">
                  <c:v>1273.8571428571429</c:v>
                </c:pt>
                <c:pt idx="275" formatCode="#,##0">
                  <c:v>1339.7142857142858</c:v>
                </c:pt>
                <c:pt idx="276" formatCode="#,##0">
                  <c:v>1457.5714285714287</c:v>
                </c:pt>
                <c:pt idx="277" formatCode="#,##0">
                  <c:v>1612.4285714285713</c:v>
                </c:pt>
                <c:pt idx="278" formatCode="#,##0">
                  <c:v>1726.2857142857142</c:v>
                </c:pt>
                <c:pt idx="279" formatCode="#,##0">
                  <c:v>1831.5714285714287</c:v>
                </c:pt>
                <c:pt idx="280" formatCode="#,##0">
                  <c:v>1954.42857142857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563712"/>
        <c:axId val="326565248"/>
      </c:lineChart>
      <c:lineChart>
        <c:grouping val="standard"/>
        <c:varyColors val="0"/>
        <c:ser>
          <c:idx val="1"/>
          <c:order val="1"/>
          <c:tx>
            <c:strRef>
              <c:f>'data SRB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SRB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SRB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</c:v>
                </c:pt>
                <c:pt idx="48" formatCode="#,##0">
                  <c:v>0.14285714285714285</c:v>
                </c:pt>
                <c:pt idx="49" formatCode="#,##0">
                  <c:v>0.14285714285714285</c:v>
                </c:pt>
                <c:pt idx="50" formatCode="#,##0">
                  <c:v>0.2857142857142857</c:v>
                </c:pt>
                <c:pt idx="51" formatCode="#,##0">
                  <c:v>0.42857142857142855</c:v>
                </c:pt>
                <c:pt idx="52" formatCode="#,##0">
                  <c:v>0.42857142857142855</c:v>
                </c:pt>
                <c:pt idx="53" formatCode="#,##0">
                  <c:v>0.5714285714285714</c:v>
                </c:pt>
                <c:pt idx="54" formatCode="#,##0">
                  <c:v>0.14285714285714285</c:v>
                </c:pt>
                <c:pt idx="55" formatCode="#,##0">
                  <c:v>0</c:v>
                </c:pt>
                <c:pt idx="56" formatCode="#,##0">
                  <c:v>1.2857142857142858</c:v>
                </c:pt>
                <c:pt idx="57" formatCode="#,##0">
                  <c:v>1.5714285714285714</c:v>
                </c:pt>
                <c:pt idx="58" formatCode="#,##0">
                  <c:v>1.8571428571428572</c:v>
                </c:pt>
                <c:pt idx="59" formatCode="#,##0">
                  <c:v>1.8571428571428572</c:v>
                </c:pt>
                <c:pt idx="60" formatCode="#,##0">
                  <c:v>3.4285714285714284</c:v>
                </c:pt>
                <c:pt idx="61" formatCode="#,##0">
                  <c:v>4.2857142857142856</c:v>
                </c:pt>
                <c:pt idx="62" formatCode="#,##0">
                  <c:v>5.4285714285714288</c:v>
                </c:pt>
                <c:pt idx="63" formatCode="#,##0">
                  <c:v>4.8571428571428568</c:v>
                </c:pt>
                <c:pt idx="64" formatCode="#,##0">
                  <c:v>5.4285714285714288</c:v>
                </c:pt>
                <c:pt idx="65" formatCode="#,##0">
                  <c:v>6</c:v>
                </c:pt>
                <c:pt idx="66" formatCode="#,##0">
                  <c:v>6.4285714285714288</c:v>
                </c:pt>
                <c:pt idx="67" formatCode="#,##0">
                  <c:v>5.2857142857142856</c:v>
                </c:pt>
                <c:pt idx="68" formatCode="#,##0">
                  <c:v>5</c:v>
                </c:pt>
                <c:pt idx="69" formatCode="#,##0">
                  <c:v>4.5714285714285712</c:v>
                </c:pt>
                <c:pt idx="70" formatCode="#,##0">
                  <c:v>4.2857142857142856</c:v>
                </c:pt>
                <c:pt idx="71" formatCode="#,##0">
                  <c:v>4.1428571428571432</c:v>
                </c:pt>
                <c:pt idx="72" formatCode="#,##0">
                  <c:v>3.8571428571428572</c:v>
                </c:pt>
                <c:pt idx="73" formatCode="#,##0">
                  <c:v>4.7142857142857144</c:v>
                </c:pt>
                <c:pt idx="74" formatCode="#,##0">
                  <c:v>4.8571428571428568</c:v>
                </c:pt>
                <c:pt idx="75" formatCode="#,##0">
                  <c:v>5.2857142857142856</c:v>
                </c:pt>
                <c:pt idx="76" formatCode="#,##0">
                  <c:v>5.5714285714285712</c:v>
                </c:pt>
                <c:pt idx="77" formatCode="#,##0">
                  <c:v>6.1428571428571432</c:v>
                </c:pt>
                <c:pt idx="78" formatCode="#,##0">
                  <c:v>6</c:v>
                </c:pt>
                <c:pt idx="79" formatCode="#,##0">
                  <c:v>5.7142857142857144</c:v>
                </c:pt>
                <c:pt idx="80" formatCode="#,##0">
                  <c:v>5.1428571428571432</c:v>
                </c:pt>
                <c:pt idx="81" formatCode="#,##0">
                  <c:v>5</c:v>
                </c:pt>
                <c:pt idx="82" formatCode="#,##0">
                  <c:v>5.1428571428571432</c:v>
                </c:pt>
                <c:pt idx="83" formatCode="#,##0">
                  <c:v>4.8571428571428568</c:v>
                </c:pt>
                <c:pt idx="84" formatCode="#,##0">
                  <c:v>4.8571428571428568</c:v>
                </c:pt>
                <c:pt idx="85" formatCode="#,##0">
                  <c:v>4.8571428571428568</c:v>
                </c:pt>
                <c:pt idx="86" formatCode="#,##0">
                  <c:v>5.2857142857142856</c:v>
                </c:pt>
                <c:pt idx="87" formatCode="#,##0">
                  <c:v>5.4285714285714288</c:v>
                </c:pt>
                <c:pt idx="88" formatCode="#,##0">
                  <c:v>5.5714285714285712</c:v>
                </c:pt>
                <c:pt idx="89" formatCode="#,##0">
                  <c:v>5.7142857142857144</c:v>
                </c:pt>
                <c:pt idx="90" formatCode="#,##0">
                  <c:v>5</c:v>
                </c:pt>
                <c:pt idx="91" formatCode="#,##0">
                  <c:v>5.4285714285714288</c:v>
                </c:pt>
                <c:pt idx="92" formatCode="#,##0">
                  <c:v>5.2857142857142856</c:v>
                </c:pt>
                <c:pt idx="93" formatCode="#,##0">
                  <c:v>5</c:v>
                </c:pt>
                <c:pt idx="94" formatCode="#,##0">
                  <c:v>4.5714285714285712</c:v>
                </c:pt>
                <c:pt idx="95" formatCode="#,##0">
                  <c:v>4.2857142857142856</c:v>
                </c:pt>
                <c:pt idx="96" formatCode="#,##0">
                  <c:v>3.8571428571428572</c:v>
                </c:pt>
                <c:pt idx="97" formatCode="#,##0">
                  <c:v>4.2857142857142856</c:v>
                </c:pt>
                <c:pt idx="98" formatCode="#,##0">
                  <c:v>3.7142857142857144</c:v>
                </c:pt>
                <c:pt idx="99" formatCode="#,##0">
                  <c:v>3.1428571428571428</c:v>
                </c:pt>
                <c:pt idx="100" formatCode="#,##0">
                  <c:v>3</c:v>
                </c:pt>
                <c:pt idx="101" formatCode="#,##0">
                  <c:v>2.8571428571428572</c:v>
                </c:pt>
                <c:pt idx="102" formatCode="#,##0">
                  <c:v>2.7142857142857144</c:v>
                </c:pt>
                <c:pt idx="103" formatCode="#,##0">
                  <c:v>2.5714285714285716</c:v>
                </c:pt>
                <c:pt idx="104" formatCode="#,##0">
                  <c:v>2.2857142857142856</c:v>
                </c:pt>
                <c:pt idx="105" formatCode="#,##0">
                  <c:v>1.8571428571428572</c:v>
                </c:pt>
                <c:pt idx="106" formatCode="#,##0">
                  <c:v>2.1428571428571428</c:v>
                </c:pt>
                <c:pt idx="107" formatCode="#,##0">
                  <c:v>1.8571428571428572</c:v>
                </c:pt>
                <c:pt idx="108" formatCode="#,##0">
                  <c:v>2</c:v>
                </c:pt>
                <c:pt idx="109" formatCode="#,##0">
                  <c:v>1.8571428571428572</c:v>
                </c:pt>
                <c:pt idx="110" formatCode="#,##0">
                  <c:v>1.8571428571428572</c:v>
                </c:pt>
                <c:pt idx="111" formatCode="#,##0">
                  <c:v>1.7142857142857142</c:v>
                </c:pt>
                <c:pt idx="112" formatCode="#,##0">
                  <c:v>1.4285714285714286</c:v>
                </c:pt>
                <c:pt idx="113" formatCode="#,##0">
                  <c:v>1.1428571428571428</c:v>
                </c:pt>
                <c:pt idx="114" formatCode="#,##0">
                  <c:v>1.1428571428571428</c:v>
                </c:pt>
                <c:pt idx="115" formatCode="#,##0">
                  <c:v>0.7142857142857143</c:v>
                </c:pt>
                <c:pt idx="116" formatCode="#,##0">
                  <c:v>0.7142857142857143</c:v>
                </c:pt>
                <c:pt idx="117" formatCode="#,##0">
                  <c:v>0.5714285714285714</c:v>
                </c:pt>
                <c:pt idx="118" formatCode="#,##0">
                  <c:v>0.7142857142857143</c:v>
                </c:pt>
                <c:pt idx="119" formatCode="#,##0">
                  <c:v>0.5714285714285714</c:v>
                </c:pt>
                <c:pt idx="120" formatCode="#,##0">
                  <c:v>0.7142857142857143</c:v>
                </c:pt>
                <c:pt idx="121" formatCode="#,##0">
                  <c:v>0.7142857142857143</c:v>
                </c:pt>
                <c:pt idx="122" formatCode="#,##0">
                  <c:v>0.8571428571428571</c:v>
                </c:pt>
                <c:pt idx="123" formatCode="#,##0">
                  <c:v>0.7142857142857143</c:v>
                </c:pt>
                <c:pt idx="124" formatCode="#,##0">
                  <c:v>0.7142857142857143</c:v>
                </c:pt>
                <c:pt idx="125" formatCode="#,##0">
                  <c:v>0.7142857142857143</c:v>
                </c:pt>
                <c:pt idx="126" formatCode="#,##0">
                  <c:v>0.8571428571428571</c:v>
                </c:pt>
                <c:pt idx="127" formatCode="#,##0">
                  <c:v>0.8571428571428571</c:v>
                </c:pt>
                <c:pt idx="128" formatCode="#,##0">
                  <c:v>0.8571428571428571</c:v>
                </c:pt>
                <c:pt idx="129" formatCode="#,##0">
                  <c:v>0.7142857142857143</c:v>
                </c:pt>
                <c:pt idx="130" formatCode="#,##0">
                  <c:v>0.8571428571428571</c:v>
                </c:pt>
                <c:pt idx="131" formatCode="#,##0">
                  <c:v>0.8571428571428571</c:v>
                </c:pt>
                <c:pt idx="132" formatCode="#,##0">
                  <c:v>0.7142857142857143</c:v>
                </c:pt>
                <c:pt idx="133" formatCode="#,##0">
                  <c:v>0.7142857142857143</c:v>
                </c:pt>
                <c:pt idx="134" formatCode="#,##0">
                  <c:v>0.7142857142857143</c:v>
                </c:pt>
                <c:pt idx="135" formatCode="#,##0">
                  <c:v>0.7142857142857143</c:v>
                </c:pt>
                <c:pt idx="136" formatCode="#,##0">
                  <c:v>0.8571428571428571</c:v>
                </c:pt>
                <c:pt idx="137" formatCode="#,##0">
                  <c:v>0.8571428571428571</c:v>
                </c:pt>
                <c:pt idx="138" formatCode="#,##0">
                  <c:v>0.8571428571428571</c:v>
                </c:pt>
                <c:pt idx="139" formatCode="#,##0">
                  <c:v>1</c:v>
                </c:pt>
                <c:pt idx="140" formatCode="#,##0">
                  <c:v>1</c:v>
                </c:pt>
                <c:pt idx="141" formatCode="#,##0">
                  <c:v>1</c:v>
                </c:pt>
                <c:pt idx="142" formatCode="#,##0">
                  <c:v>1</c:v>
                </c:pt>
                <c:pt idx="143" formatCode="#,##0">
                  <c:v>1</c:v>
                </c:pt>
                <c:pt idx="144" formatCode="#,##0">
                  <c:v>0.8571428571428571</c:v>
                </c:pt>
                <c:pt idx="145" formatCode="#,##0">
                  <c:v>0.8571428571428571</c:v>
                </c:pt>
                <c:pt idx="146" formatCode="#,##0">
                  <c:v>0.8571428571428571</c:v>
                </c:pt>
                <c:pt idx="147" formatCode="#,##0">
                  <c:v>1</c:v>
                </c:pt>
                <c:pt idx="148" formatCode="#,##0">
                  <c:v>1.2857142857142858</c:v>
                </c:pt>
                <c:pt idx="149" formatCode="#,##0">
                  <c:v>1.7142857142857142</c:v>
                </c:pt>
                <c:pt idx="150" formatCode="#,##0">
                  <c:v>2</c:v>
                </c:pt>
                <c:pt idx="151" formatCode="#,##0">
                  <c:v>2.5714285714285716</c:v>
                </c:pt>
                <c:pt idx="152" formatCode="#,##0">
                  <c:v>3.2857142857142856</c:v>
                </c:pt>
                <c:pt idx="153" formatCode="#,##0">
                  <c:v>4.7142857142857144</c:v>
                </c:pt>
                <c:pt idx="154" formatCode="#,##0">
                  <c:v>5.5714285714285712</c:v>
                </c:pt>
                <c:pt idx="155" formatCode="#,##0">
                  <c:v>5.8571428571428568</c:v>
                </c:pt>
                <c:pt idx="156" formatCode="#,##0">
                  <c:v>6.1428571428571432</c:v>
                </c:pt>
                <c:pt idx="157" formatCode="#,##0">
                  <c:v>7.5714285714285712</c:v>
                </c:pt>
                <c:pt idx="158" formatCode="#,##0">
                  <c:v>8.5714285714285712</c:v>
                </c:pt>
                <c:pt idx="159" formatCode="#,##0">
                  <c:v>9.2857142857142865</c:v>
                </c:pt>
                <c:pt idx="160" formatCode="#,##0">
                  <c:v>10.285714285714286</c:v>
                </c:pt>
                <c:pt idx="161" formatCode="#,##0">
                  <c:v>10.857142857142858</c:v>
                </c:pt>
                <c:pt idx="162" formatCode="#,##0">
                  <c:v>11.714285714285714</c:v>
                </c:pt>
                <c:pt idx="163" formatCode="#,##0">
                  <c:v>12.571428571428571</c:v>
                </c:pt>
                <c:pt idx="164" formatCode="#,##0">
                  <c:v>12.571428571428571</c:v>
                </c:pt>
                <c:pt idx="165" formatCode="#,##0">
                  <c:v>12.571428571428571</c:v>
                </c:pt>
                <c:pt idx="166" formatCode="#,##0">
                  <c:v>12.857142857142858</c:v>
                </c:pt>
                <c:pt idx="167" formatCode="#,##0">
                  <c:v>11.714285714285714</c:v>
                </c:pt>
                <c:pt idx="168" formatCode="#,##0">
                  <c:v>11.285714285714286</c:v>
                </c:pt>
                <c:pt idx="169" formatCode="#,##0">
                  <c:v>11.285714285714286</c:v>
                </c:pt>
                <c:pt idx="170" formatCode="#,##0">
                  <c:v>11</c:v>
                </c:pt>
                <c:pt idx="171" formatCode="#,##0">
                  <c:v>10.428571428571429</c:v>
                </c:pt>
                <c:pt idx="172" formatCode="#,##0">
                  <c:v>10</c:v>
                </c:pt>
                <c:pt idx="173" formatCode="#,##0">
                  <c:v>9.4285714285714288</c:v>
                </c:pt>
                <c:pt idx="174" formatCode="#,##0">
                  <c:v>9.4285714285714288</c:v>
                </c:pt>
                <c:pt idx="175" formatCode="#,##0">
                  <c:v>8.1428571428571423</c:v>
                </c:pt>
                <c:pt idx="176" formatCode="#,##0">
                  <c:v>8.8571428571428577</c:v>
                </c:pt>
                <c:pt idx="177" formatCode="#,##0">
                  <c:v>8.7142857142857135</c:v>
                </c:pt>
                <c:pt idx="178" formatCode="#,##0">
                  <c:v>8.5714285714285712</c:v>
                </c:pt>
                <c:pt idx="179" formatCode="#,##0">
                  <c:v>8.4285714285714288</c:v>
                </c:pt>
                <c:pt idx="180" formatCode="#,##0">
                  <c:v>8.1428571428571423</c:v>
                </c:pt>
                <c:pt idx="181" formatCode="#,##0">
                  <c:v>7.8571428571428568</c:v>
                </c:pt>
                <c:pt idx="182" formatCode="#,##0">
                  <c:v>9.1428571428571423</c:v>
                </c:pt>
                <c:pt idx="183" formatCode="#,##0">
                  <c:v>8</c:v>
                </c:pt>
                <c:pt idx="184" formatCode="#,##0">
                  <c:v>7.8571428571428568</c:v>
                </c:pt>
                <c:pt idx="185" formatCode="#,##0">
                  <c:v>7.7142857142857144</c:v>
                </c:pt>
                <c:pt idx="186" formatCode="#,##0">
                  <c:v>8</c:v>
                </c:pt>
                <c:pt idx="187" formatCode="#,##0">
                  <c:v>8</c:v>
                </c:pt>
                <c:pt idx="188" formatCode="#,##0">
                  <c:v>7.5714285714285712</c:v>
                </c:pt>
                <c:pt idx="189" formatCode="#,##0">
                  <c:v>7.1428571428571432</c:v>
                </c:pt>
                <c:pt idx="190" formatCode="#,##0">
                  <c:v>7.2857142857142856</c:v>
                </c:pt>
                <c:pt idx="191" formatCode="#,##0">
                  <c:v>6.8571428571428568</c:v>
                </c:pt>
                <c:pt idx="192" formatCode="#,##0">
                  <c:v>6.7142857142857144</c:v>
                </c:pt>
                <c:pt idx="193" formatCode="#,##0">
                  <c:v>6.2857142857142856</c:v>
                </c:pt>
                <c:pt idx="194" formatCode="#,##0">
                  <c:v>5.7142857142857144</c:v>
                </c:pt>
                <c:pt idx="195" formatCode="#,##0">
                  <c:v>5.5714285714285712</c:v>
                </c:pt>
                <c:pt idx="196" formatCode="#,##0">
                  <c:v>5.4285714285714288</c:v>
                </c:pt>
                <c:pt idx="197" formatCode="#,##0">
                  <c:v>4.7142857142857144</c:v>
                </c:pt>
                <c:pt idx="198" formatCode="#,##0">
                  <c:v>4.4285714285714288</c:v>
                </c:pt>
                <c:pt idx="199" formatCode="#,##0">
                  <c:v>4.1428571428571432</c:v>
                </c:pt>
                <c:pt idx="200" formatCode="#,##0">
                  <c:v>3.7142857142857144</c:v>
                </c:pt>
                <c:pt idx="201" formatCode="#,##0">
                  <c:v>4</c:v>
                </c:pt>
                <c:pt idx="202" formatCode="#,##0">
                  <c:v>3.8571428571428572</c:v>
                </c:pt>
                <c:pt idx="203" formatCode="#,##0">
                  <c:v>3.5714285714285716</c:v>
                </c:pt>
                <c:pt idx="204" formatCode="#,##0">
                  <c:v>3.4285714285714284</c:v>
                </c:pt>
                <c:pt idx="205" formatCode="#,##0">
                  <c:v>3.4285714285714284</c:v>
                </c:pt>
                <c:pt idx="206" formatCode="#,##0">
                  <c:v>3.4285714285714284</c:v>
                </c:pt>
                <c:pt idx="207" formatCode="#,##0">
                  <c:v>3.2857142857142856</c:v>
                </c:pt>
                <c:pt idx="208" formatCode="#,##0">
                  <c:v>2.5714285714285716</c:v>
                </c:pt>
                <c:pt idx="209" formatCode="#,##0">
                  <c:v>2.4285714285714284</c:v>
                </c:pt>
                <c:pt idx="210" formatCode="#,##0">
                  <c:v>2.1428571428571428</c:v>
                </c:pt>
                <c:pt idx="211" formatCode="#,##0">
                  <c:v>1.8571428571428572</c:v>
                </c:pt>
                <c:pt idx="212" formatCode="#,##0">
                  <c:v>1.7142857142857142</c:v>
                </c:pt>
                <c:pt idx="213" formatCode="#,##0">
                  <c:v>1.4285714285714286</c:v>
                </c:pt>
                <c:pt idx="214" formatCode="#,##0">
                  <c:v>1.2857142857142858</c:v>
                </c:pt>
                <c:pt idx="215" formatCode="#,##0">
                  <c:v>1.5714285714285714</c:v>
                </c:pt>
                <c:pt idx="216" formatCode="#,##0">
                  <c:v>1.7142857142857142</c:v>
                </c:pt>
                <c:pt idx="217" formatCode="#,##0">
                  <c:v>1.8571428571428572</c:v>
                </c:pt>
                <c:pt idx="218" formatCode="#,##0">
                  <c:v>1.8571428571428572</c:v>
                </c:pt>
                <c:pt idx="219" formatCode="#,##0">
                  <c:v>1.7142857142857142</c:v>
                </c:pt>
                <c:pt idx="220" formatCode="#,##0">
                  <c:v>1.7142857142857142</c:v>
                </c:pt>
                <c:pt idx="221" formatCode="#,##0">
                  <c:v>1.7142857142857142</c:v>
                </c:pt>
                <c:pt idx="222" formatCode="#,##0">
                  <c:v>1.5714285714285714</c:v>
                </c:pt>
                <c:pt idx="223" formatCode="#,##0">
                  <c:v>1.2857142857142858</c:v>
                </c:pt>
                <c:pt idx="224" formatCode="#,##0">
                  <c:v>1.1428571428571428</c:v>
                </c:pt>
                <c:pt idx="225" formatCode="#,##0">
                  <c:v>1.2857142857142858</c:v>
                </c:pt>
                <c:pt idx="226" formatCode="#,##0">
                  <c:v>1.1428571428571428</c:v>
                </c:pt>
                <c:pt idx="227" formatCode="#,##0">
                  <c:v>1.1428571428571428</c:v>
                </c:pt>
                <c:pt idx="228" formatCode="#,##0">
                  <c:v>1.1428571428571428</c:v>
                </c:pt>
                <c:pt idx="229" formatCode="#,##0">
                  <c:v>1.2857142857142858</c:v>
                </c:pt>
                <c:pt idx="230" formatCode="#,##0">
                  <c:v>1.2857142857142858</c:v>
                </c:pt>
                <c:pt idx="231" formatCode="#,##0">
                  <c:v>1.2857142857142858</c:v>
                </c:pt>
                <c:pt idx="232" formatCode="#,##0">
                  <c:v>1.1428571428571428</c:v>
                </c:pt>
                <c:pt idx="233" formatCode="#,##0">
                  <c:v>1.4285714285714286</c:v>
                </c:pt>
                <c:pt idx="234" formatCode="#,##0">
                  <c:v>1.1428571428571428</c:v>
                </c:pt>
                <c:pt idx="235" formatCode="#,##0">
                  <c:v>1.1428571428571428</c:v>
                </c:pt>
                <c:pt idx="236" formatCode="#,##0">
                  <c:v>1</c:v>
                </c:pt>
                <c:pt idx="237" formatCode="#,##0">
                  <c:v>1</c:v>
                </c:pt>
                <c:pt idx="238" formatCode="#,##0">
                  <c:v>0.8571428571428571</c:v>
                </c:pt>
                <c:pt idx="239" formatCode="#,##0">
                  <c:v>0.8571428571428571</c:v>
                </c:pt>
                <c:pt idx="240" formatCode="#,##0">
                  <c:v>0.7142857142857143</c:v>
                </c:pt>
                <c:pt idx="241" formatCode="#,##0">
                  <c:v>0.8571428571428571</c:v>
                </c:pt>
                <c:pt idx="242" formatCode="#,##0">
                  <c:v>0.7142857142857143</c:v>
                </c:pt>
                <c:pt idx="243" formatCode="#,##0">
                  <c:v>0.7142857142857143</c:v>
                </c:pt>
                <c:pt idx="244" formatCode="#,##0">
                  <c:v>0.7142857142857143</c:v>
                </c:pt>
                <c:pt idx="245" formatCode="#,##0">
                  <c:v>1</c:v>
                </c:pt>
                <c:pt idx="246" formatCode="#,##0">
                  <c:v>1</c:v>
                </c:pt>
                <c:pt idx="247" formatCode="#,##0">
                  <c:v>1.1428571428571428</c:v>
                </c:pt>
                <c:pt idx="248" formatCode="#,##0">
                  <c:v>1.1428571428571428</c:v>
                </c:pt>
                <c:pt idx="249" formatCode="#,##0">
                  <c:v>1.2857142857142858</c:v>
                </c:pt>
                <c:pt idx="250" formatCode="#,##0">
                  <c:v>1.4285714285714286</c:v>
                </c:pt>
                <c:pt idx="251" formatCode="#,##0">
                  <c:v>1.4285714285714286</c:v>
                </c:pt>
                <c:pt idx="252" formatCode="#,##0">
                  <c:v>1.2857142857142858</c:v>
                </c:pt>
                <c:pt idx="253" formatCode="#,##0">
                  <c:v>1.2857142857142858</c:v>
                </c:pt>
                <c:pt idx="254" formatCode="#,##0">
                  <c:v>1.2857142857142858</c:v>
                </c:pt>
                <c:pt idx="255" formatCode="#,##0">
                  <c:v>1.4285714285714286</c:v>
                </c:pt>
                <c:pt idx="256" formatCode="#,##0">
                  <c:v>1.4285714285714286</c:v>
                </c:pt>
                <c:pt idx="257" formatCode="#,##0">
                  <c:v>1.4285714285714286</c:v>
                </c:pt>
                <c:pt idx="258" formatCode="#,##0">
                  <c:v>1.5714285714285714</c:v>
                </c:pt>
                <c:pt idx="259" formatCode="#,##0">
                  <c:v>1.7142857142857142</c:v>
                </c:pt>
                <c:pt idx="260" formatCode="#,##0">
                  <c:v>1.8571428571428572</c:v>
                </c:pt>
                <c:pt idx="261" formatCode="#,##0">
                  <c:v>1.8571428571428572</c:v>
                </c:pt>
                <c:pt idx="262" formatCode="#,##0">
                  <c:v>1.8571428571428572</c:v>
                </c:pt>
                <c:pt idx="263" formatCode="#,##0">
                  <c:v>1.7142857142857142</c:v>
                </c:pt>
                <c:pt idx="264" formatCode="#,##0">
                  <c:v>1.8571428571428572</c:v>
                </c:pt>
                <c:pt idx="265" formatCode="#,##0">
                  <c:v>2</c:v>
                </c:pt>
                <c:pt idx="266" formatCode="#,##0">
                  <c:v>2.1428571428571428</c:v>
                </c:pt>
                <c:pt idx="267" formatCode="#,##0">
                  <c:v>2.2857142857142856</c:v>
                </c:pt>
                <c:pt idx="268" formatCode="#,##0">
                  <c:v>2.1428571428571428</c:v>
                </c:pt>
                <c:pt idx="269" formatCode="#,##0">
                  <c:v>2.5714285714285716</c:v>
                </c:pt>
                <c:pt idx="270" formatCode="#,##0">
                  <c:v>3.2857142857142856</c:v>
                </c:pt>
                <c:pt idx="271" formatCode="#,##0">
                  <c:v>3.7142857142857144</c:v>
                </c:pt>
                <c:pt idx="272" formatCode="#,##0">
                  <c:v>4</c:v>
                </c:pt>
                <c:pt idx="273" formatCode="#,##0">
                  <c:v>4.4285714285714288</c:v>
                </c:pt>
                <c:pt idx="274" formatCode="#,##0">
                  <c:v>4.8571428571428568</c:v>
                </c:pt>
                <c:pt idx="275" formatCode="#,##0">
                  <c:v>5.7142857142857144</c:v>
                </c:pt>
                <c:pt idx="276" formatCode="#,##0">
                  <c:v>6.5714285714285712</c:v>
                </c:pt>
                <c:pt idx="277" formatCode="#,##0">
                  <c:v>6.7142857142857144</c:v>
                </c:pt>
                <c:pt idx="278" formatCode="#,##0">
                  <c:v>7.4285714285714288</c:v>
                </c:pt>
                <c:pt idx="279" formatCode="#,##0">
                  <c:v>8.1428571428571423</c:v>
                </c:pt>
                <c:pt idx="280" formatCode="#,##0">
                  <c:v>8.57142857142857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SRB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SRB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SRB'!$AD$4:$AD$292</c:f>
              <c:numCache>
                <c:formatCode>General</c:formatCode>
                <c:ptCount val="289"/>
                <c:pt idx="38">
                  <c:v>0</c:v>
                </c:pt>
                <c:pt idx="39">
                  <c:v>2.8571428571428571E-3</c:v>
                </c:pt>
                <c:pt idx="40">
                  <c:v>2.8571428571428571E-3</c:v>
                </c:pt>
                <c:pt idx="41">
                  <c:v>2.8571428571428571E-3</c:v>
                </c:pt>
                <c:pt idx="42">
                  <c:v>2.8571428571428571E-3</c:v>
                </c:pt>
                <c:pt idx="43">
                  <c:v>1.4285714285714287E-2</c:v>
                </c:pt>
                <c:pt idx="44">
                  <c:v>3.4285714285714287E-2</c:v>
                </c:pt>
                <c:pt idx="45">
                  <c:v>5.4285714285714291E-2</c:v>
                </c:pt>
                <c:pt idx="46">
                  <c:v>9.7142857142857142E-2</c:v>
                </c:pt>
                <c:pt idx="47">
                  <c:v>0.12857142857142859</c:v>
                </c:pt>
                <c:pt idx="48">
                  <c:v>0.13428571428571429</c:v>
                </c:pt>
                <c:pt idx="49">
                  <c:v>0.1542857142857143</c:v>
                </c:pt>
                <c:pt idx="50">
                  <c:v>0.17142857142857143</c:v>
                </c:pt>
                <c:pt idx="51">
                  <c:v>0.20285714285714285</c:v>
                </c:pt>
                <c:pt idx="52">
                  <c:v>0.24</c:v>
                </c:pt>
                <c:pt idx="53">
                  <c:v>0.28571428571428575</c:v>
                </c:pt>
                <c:pt idx="54">
                  <c:v>0.35714285714285715</c:v>
                </c:pt>
                <c:pt idx="55">
                  <c:v>0.49714285714285716</c:v>
                </c:pt>
                <c:pt idx="56">
                  <c:v>0.55428571428571427</c:v>
                </c:pt>
                <c:pt idx="57">
                  <c:v>0.68</c:v>
                </c:pt>
                <c:pt idx="58">
                  <c:v>0.86</c:v>
                </c:pt>
                <c:pt idx="59">
                  <c:v>0.80285714285714294</c:v>
                </c:pt>
                <c:pt idx="60">
                  <c:v>0.92</c:v>
                </c:pt>
                <c:pt idx="61">
                  <c:v>1.3942857142857141</c:v>
                </c:pt>
                <c:pt idx="62">
                  <c:v>1.4828571428571429</c:v>
                </c:pt>
                <c:pt idx="63">
                  <c:v>1.5314285714285714</c:v>
                </c:pt>
                <c:pt idx="64">
                  <c:v>1.705714285714286</c:v>
                </c:pt>
                <c:pt idx="65">
                  <c:v>1.9314285714285715</c:v>
                </c:pt>
                <c:pt idx="66">
                  <c:v>2.2485714285714287</c:v>
                </c:pt>
                <c:pt idx="67">
                  <c:v>2.9114285714285719</c:v>
                </c:pt>
                <c:pt idx="68">
                  <c:v>2.7571428571428571</c:v>
                </c:pt>
                <c:pt idx="69">
                  <c:v>3.3342857142857145</c:v>
                </c:pt>
                <c:pt idx="70">
                  <c:v>4.0428571428571427</c:v>
                </c:pt>
                <c:pt idx="71">
                  <c:v>4.42</c:v>
                </c:pt>
                <c:pt idx="72">
                  <c:v>4.5885714285714281</c:v>
                </c:pt>
                <c:pt idx="73">
                  <c:v>4.8457142857142861</c:v>
                </c:pt>
                <c:pt idx="74">
                  <c:v>4.6542857142857148</c:v>
                </c:pt>
                <c:pt idx="75">
                  <c:v>5.0171428571428569</c:v>
                </c:pt>
                <c:pt idx="76">
                  <c:v>4.92</c:v>
                </c:pt>
                <c:pt idx="77">
                  <c:v>5.2971428571428572</c:v>
                </c:pt>
                <c:pt idx="78">
                  <c:v>5.765714285714286</c:v>
                </c:pt>
                <c:pt idx="79">
                  <c:v>6.305714285714286</c:v>
                </c:pt>
                <c:pt idx="80">
                  <c:v>7.0028571428571436</c:v>
                </c:pt>
                <c:pt idx="81">
                  <c:v>7.3857142857142861</c:v>
                </c:pt>
                <c:pt idx="82">
                  <c:v>7.4685714285714289</c:v>
                </c:pt>
                <c:pt idx="83">
                  <c:v>7.68</c:v>
                </c:pt>
                <c:pt idx="84">
                  <c:v>7.36</c:v>
                </c:pt>
                <c:pt idx="85">
                  <c:v>6.9285714285714288</c:v>
                </c:pt>
                <c:pt idx="86">
                  <c:v>6.4885714285714293</c:v>
                </c:pt>
                <c:pt idx="87">
                  <c:v>5.5942857142857143</c:v>
                </c:pt>
                <c:pt idx="88">
                  <c:v>5.1228571428571437</c:v>
                </c:pt>
                <c:pt idx="89">
                  <c:v>5.1000000000000005</c:v>
                </c:pt>
                <c:pt idx="90">
                  <c:v>4.9257142857142853</c:v>
                </c:pt>
                <c:pt idx="91">
                  <c:v>4.7</c:v>
                </c:pt>
                <c:pt idx="92">
                  <c:v>4.5914285714285716</c:v>
                </c:pt>
                <c:pt idx="93">
                  <c:v>4.5142857142857142</c:v>
                </c:pt>
                <c:pt idx="94">
                  <c:v>4.951428571428572</c:v>
                </c:pt>
                <c:pt idx="95">
                  <c:v>4.3600000000000003</c:v>
                </c:pt>
                <c:pt idx="96">
                  <c:v>4.5228571428571431</c:v>
                </c:pt>
                <c:pt idx="97">
                  <c:v>4.0628571428571432</c:v>
                </c:pt>
                <c:pt idx="98">
                  <c:v>3.6628571428571428</c:v>
                </c:pt>
                <c:pt idx="99">
                  <c:v>3.3714285714285719</c:v>
                </c:pt>
                <c:pt idx="100">
                  <c:v>3.0485714285714285</c:v>
                </c:pt>
                <c:pt idx="101">
                  <c:v>2.3971428571428572</c:v>
                </c:pt>
                <c:pt idx="102">
                  <c:v>2.6685714285714286</c:v>
                </c:pt>
                <c:pt idx="103">
                  <c:v>1.9142857142857141</c:v>
                </c:pt>
                <c:pt idx="104">
                  <c:v>1.6228571428571428</c:v>
                </c:pt>
                <c:pt idx="105">
                  <c:v>1.7685714285714287</c:v>
                </c:pt>
                <c:pt idx="106">
                  <c:v>1.6171428571428572</c:v>
                </c:pt>
                <c:pt idx="107">
                  <c:v>1.44</c:v>
                </c:pt>
                <c:pt idx="108">
                  <c:v>1.5028571428571429</c:v>
                </c:pt>
                <c:pt idx="109">
                  <c:v>1.4142857142857141</c:v>
                </c:pt>
                <c:pt idx="110">
                  <c:v>1.3257142857142858</c:v>
                </c:pt>
                <c:pt idx="111">
                  <c:v>1.6514285714285715</c:v>
                </c:pt>
                <c:pt idx="112">
                  <c:v>1.4942857142857142</c:v>
                </c:pt>
                <c:pt idx="113">
                  <c:v>1.4000000000000001</c:v>
                </c:pt>
                <c:pt idx="114">
                  <c:v>1.5371428571428574</c:v>
                </c:pt>
                <c:pt idx="115">
                  <c:v>1.5571428571428572</c:v>
                </c:pt>
                <c:pt idx="116">
                  <c:v>1.6742857142857142</c:v>
                </c:pt>
                <c:pt idx="117">
                  <c:v>1.7028571428571428</c:v>
                </c:pt>
                <c:pt idx="118">
                  <c:v>1.5685714285714287</c:v>
                </c:pt>
                <c:pt idx="119">
                  <c:v>1.4114285714285715</c:v>
                </c:pt>
                <c:pt idx="120">
                  <c:v>1.4114285714285715</c:v>
                </c:pt>
                <c:pt idx="121">
                  <c:v>1.2628571428571429</c:v>
                </c:pt>
                <c:pt idx="122">
                  <c:v>1.0885714285714287</c:v>
                </c:pt>
                <c:pt idx="123">
                  <c:v>0.94285714285714295</c:v>
                </c:pt>
                <c:pt idx="124">
                  <c:v>0.82571428571428573</c:v>
                </c:pt>
                <c:pt idx="125">
                  <c:v>0.72285714285714298</c:v>
                </c:pt>
                <c:pt idx="126">
                  <c:v>0.67714285714285705</c:v>
                </c:pt>
                <c:pt idx="127">
                  <c:v>0.64857142857142858</c:v>
                </c:pt>
                <c:pt idx="128">
                  <c:v>0.70857142857142863</c:v>
                </c:pt>
                <c:pt idx="129">
                  <c:v>0.77428571428571435</c:v>
                </c:pt>
                <c:pt idx="130">
                  <c:v>0.89428571428571435</c:v>
                </c:pt>
                <c:pt idx="131">
                  <c:v>1.0285714285714287</c:v>
                </c:pt>
                <c:pt idx="132">
                  <c:v>1.1742857142857144</c:v>
                </c:pt>
                <c:pt idx="133">
                  <c:v>1.3314285714285714</c:v>
                </c:pt>
                <c:pt idx="134">
                  <c:v>1.46</c:v>
                </c:pt>
                <c:pt idx="135">
                  <c:v>1.4514285714285715</c:v>
                </c:pt>
                <c:pt idx="136">
                  <c:v>1.5171428571428573</c:v>
                </c:pt>
                <c:pt idx="137">
                  <c:v>1.4514285714285715</c:v>
                </c:pt>
                <c:pt idx="138">
                  <c:v>1.4571428571428573</c:v>
                </c:pt>
                <c:pt idx="139">
                  <c:v>1.3914285714285715</c:v>
                </c:pt>
                <c:pt idx="140">
                  <c:v>1.3457142857142859</c:v>
                </c:pt>
                <c:pt idx="141">
                  <c:v>1.3171428571428572</c:v>
                </c:pt>
                <c:pt idx="142">
                  <c:v>1.4028571428571428</c:v>
                </c:pt>
                <c:pt idx="143">
                  <c:v>1.4685714285714286</c:v>
                </c:pt>
                <c:pt idx="144">
                  <c:v>1.5257142857142858</c:v>
                </c:pt>
                <c:pt idx="145">
                  <c:v>1.5771428571428572</c:v>
                </c:pt>
                <c:pt idx="146">
                  <c:v>1.6685714285714286</c:v>
                </c:pt>
                <c:pt idx="147">
                  <c:v>1.78</c:v>
                </c:pt>
                <c:pt idx="148">
                  <c:v>1.9028571428571428</c:v>
                </c:pt>
                <c:pt idx="149">
                  <c:v>2.0371428571428574</c:v>
                </c:pt>
                <c:pt idx="150">
                  <c:v>2.16</c:v>
                </c:pt>
                <c:pt idx="151">
                  <c:v>2.4457142857142857</c:v>
                </c:pt>
                <c:pt idx="152">
                  <c:v>2.8257142857142856</c:v>
                </c:pt>
                <c:pt idx="153">
                  <c:v>3.2914285714285718</c:v>
                </c:pt>
                <c:pt idx="154">
                  <c:v>3.7085714285714282</c:v>
                </c:pt>
                <c:pt idx="155">
                  <c:v>4.2057142857142855</c:v>
                </c:pt>
                <c:pt idx="156">
                  <c:v>4.5742857142857147</c:v>
                </c:pt>
                <c:pt idx="157">
                  <c:v>5.2085714285714291</c:v>
                </c:pt>
                <c:pt idx="158">
                  <c:v>5.54</c:v>
                </c:pt>
                <c:pt idx="159">
                  <c:v>5.82</c:v>
                </c:pt>
                <c:pt idx="160">
                  <c:v>5.9571428571428564</c:v>
                </c:pt>
                <c:pt idx="161">
                  <c:v>6.0914285714285716</c:v>
                </c:pt>
                <c:pt idx="162">
                  <c:v>6.1571428571428566</c:v>
                </c:pt>
                <c:pt idx="163">
                  <c:v>6.4</c:v>
                </c:pt>
                <c:pt idx="164">
                  <c:v>6.1342857142857143</c:v>
                </c:pt>
                <c:pt idx="165">
                  <c:v>6.354285714285715</c:v>
                </c:pt>
                <c:pt idx="166">
                  <c:v>6.411428571428571</c:v>
                </c:pt>
                <c:pt idx="167">
                  <c:v>6.3685714285714292</c:v>
                </c:pt>
                <c:pt idx="168">
                  <c:v>6.34</c:v>
                </c:pt>
                <c:pt idx="169">
                  <c:v>6.4685714285714289</c:v>
                </c:pt>
                <c:pt idx="170">
                  <c:v>6.4514285714285711</c:v>
                </c:pt>
                <c:pt idx="171">
                  <c:v>6.7857142857142856</c:v>
                </c:pt>
                <c:pt idx="172">
                  <c:v>6.8028571428571434</c:v>
                </c:pt>
                <c:pt idx="173">
                  <c:v>6.9285714285714288</c:v>
                </c:pt>
                <c:pt idx="174">
                  <c:v>7.24</c:v>
                </c:pt>
                <c:pt idx="175">
                  <c:v>7.4685714285714289</c:v>
                </c:pt>
                <c:pt idx="176">
                  <c:v>7.4914285714285711</c:v>
                </c:pt>
                <c:pt idx="177">
                  <c:v>7.7057142857142855</c:v>
                </c:pt>
                <c:pt idx="178">
                  <c:v>7.7885714285714291</c:v>
                </c:pt>
                <c:pt idx="179">
                  <c:v>7.8371428571428572</c:v>
                </c:pt>
                <c:pt idx="180">
                  <c:v>6.725714285714286</c:v>
                </c:pt>
                <c:pt idx="181">
                  <c:v>8.1028571428571432</c:v>
                </c:pt>
                <c:pt idx="182">
                  <c:v>8.2514285714285709</c:v>
                </c:pt>
                <c:pt idx="183">
                  <c:v>8.3285714285714292</c:v>
                </c:pt>
                <c:pt idx="184">
                  <c:v>8.1742857142857144</c:v>
                </c:pt>
                <c:pt idx="185">
                  <c:v>7.9142857142857146</c:v>
                </c:pt>
                <c:pt idx="186">
                  <c:v>7.7142857142857144</c:v>
                </c:pt>
                <c:pt idx="187">
                  <c:v>8.6571428571428566</c:v>
                </c:pt>
                <c:pt idx="188">
                  <c:v>7.0371428571428565</c:v>
                </c:pt>
                <c:pt idx="189">
                  <c:v>6.6000000000000005</c:v>
                </c:pt>
                <c:pt idx="190">
                  <c:v>6.3371428571428572</c:v>
                </c:pt>
                <c:pt idx="191">
                  <c:v>6.1171428571428565</c:v>
                </c:pt>
                <c:pt idx="192">
                  <c:v>6.0542857142857143</c:v>
                </c:pt>
                <c:pt idx="193">
                  <c:v>5.8742857142857146</c:v>
                </c:pt>
                <c:pt idx="194">
                  <c:v>5.66</c:v>
                </c:pt>
                <c:pt idx="195">
                  <c:v>5.4457142857142857</c:v>
                </c:pt>
                <c:pt idx="196">
                  <c:v>5.1742857142857144</c:v>
                </c:pt>
                <c:pt idx="197">
                  <c:v>5.0257142857142858</c:v>
                </c:pt>
                <c:pt idx="198">
                  <c:v>4.9085714285714284</c:v>
                </c:pt>
                <c:pt idx="199">
                  <c:v>4.76</c:v>
                </c:pt>
                <c:pt idx="200">
                  <c:v>4.6428571428571432</c:v>
                </c:pt>
                <c:pt idx="201">
                  <c:v>4.5942857142857143</c:v>
                </c:pt>
                <c:pt idx="202">
                  <c:v>4.5228571428571431</c:v>
                </c:pt>
                <c:pt idx="203">
                  <c:v>4.3428571428571425</c:v>
                </c:pt>
                <c:pt idx="204">
                  <c:v>3.98</c:v>
                </c:pt>
                <c:pt idx="205">
                  <c:v>3.7057142857142855</c:v>
                </c:pt>
                <c:pt idx="206">
                  <c:v>3.46</c:v>
                </c:pt>
                <c:pt idx="207">
                  <c:v>3.2714285714285718</c:v>
                </c:pt>
                <c:pt idx="208">
                  <c:v>3.0771428571428574</c:v>
                </c:pt>
                <c:pt idx="209">
                  <c:v>2.7857142857142856</c:v>
                </c:pt>
                <c:pt idx="210">
                  <c:v>2.6628571428571428</c:v>
                </c:pt>
                <c:pt idx="211">
                  <c:v>2.6571428571428575</c:v>
                </c:pt>
                <c:pt idx="212">
                  <c:v>2.6457142857142855</c:v>
                </c:pt>
                <c:pt idx="213">
                  <c:v>2.5428571428571427</c:v>
                </c:pt>
                <c:pt idx="214">
                  <c:v>2.3685714285714288</c:v>
                </c:pt>
                <c:pt idx="215">
                  <c:v>2.0971428571428574</c:v>
                </c:pt>
                <c:pt idx="216">
                  <c:v>2.0228571428571427</c:v>
                </c:pt>
                <c:pt idx="217">
                  <c:v>1.9771428571428573</c:v>
                </c:pt>
                <c:pt idx="218">
                  <c:v>1.8914285714285715</c:v>
                </c:pt>
                <c:pt idx="219">
                  <c:v>1.7342857142857142</c:v>
                </c:pt>
                <c:pt idx="220">
                  <c:v>1.6485714285714286</c:v>
                </c:pt>
                <c:pt idx="221">
                  <c:v>1.6142857142857141</c:v>
                </c:pt>
                <c:pt idx="222">
                  <c:v>1.62</c:v>
                </c:pt>
                <c:pt idx="223">
                  <c:v>1.5428571428571427</c:v>
                </c:pt>
                <c:pt idx="224">
                  <c:v>1.5285714285714287</c:v>
                </c:pt>
                <c:pt idx="225">
                  <c:v>1.4628571428571429</c:v>
                </c:pt>
                <c:pt idx="226">
                  <c:v>1.42</c:v>
                </c:pt>
                <c:pt idx="227">
                  <c:v>1.3142857142857143</c:v>
                </c:pt>
                <c:pt idx="228">
                  <c:v>1.3028571428571427</c:v>
                </c:pt>
                <c:pt idx="229">
                  <c:v>1.2885714285714287</c:v>
                </c:pt>
                <c:pt idx="230">
                  <c:v>1.4371428571428573</c:v>
                </c:pt>
                <c:pt idx="231">
                  <c:v>1.4171428571428573</c:v>
                </c:pt>
                <c:pt idx="232">
                  <c:v>1.4771428571428573</c:v>
                </c:pt>
                <c:pt idx="233">
                  <c:v>1.5285714285714287</c:v>
                </c:pt>
                <c:pt idx="234">
                  <c:v>1.5971428571428572</c:v>
                </c:pt>
                <c:pt idx="235">
                  <c:v>1.5114285714285713</c:v>
                </c:pt>
                <c:pt idx="236">
                  <c:v>1.5428571428571427</c:v>
                </c:pt>
                <c:pt idx="237">
                  <c:v>1.4285714285714286</c:v>
                </c:pt>
                <c:pt idx="238">
                  <c:v>1.4314285714285715</c:v>
                </c:pt>
                <c:pt idx="239">
                  <c:v>1.3942857142857141</c:v>
                </c:pt>
                <c:pt idx="240">
                  <c:v>1.3342857142857143</c:v>
                </c:pt>
                <c:pt idx="241">
                  <c:v>1.3371428571428572</c:v>
                </c:pt>
                <c:pt idx="242">
                  <c:v>1.3742857142857141</c:v>
                </c:pt>
                <c:pt idx="243">
                  <c:v>1.3485714285714285</c:v>
                </c:pt>
                <c:pt idx="244">
                  <c:v>1.36</c:v>
                </c:pt>
                <c:pt idx="245">
                  <c:v>1.36</c:v>
                </c:pt>
                <c:pt idx="246">
                  <c:v>1.3714285714285714</c:v>
                </c:pt>
                <c:pt idx="247">
                  <c:v>1.3457142857142859</c:v>
                </c:pt>
                <c:pt idx="248">
                  <c:v>1.4257142857142859</c:v>
                </c:pt>
                <c:pt idx="249">
                  <c:v>1.42</c:v>
                </c:pt>
                <c:pt idx="250">
                  <c:v>1.5142857142857142</c:v>
                </c:pt>
                <c:pt idx="251">
                  <c:v>1.4771428571428573</c:v>
                </c:pt>
                <c:pt idx="252">
                  <c:v>1.5371428571428574</c:v>
                </c:pt>
                <c:pt idx="253">
                  <c:v>1.6942857142857142</c:v>
                </c:pt>
                <c:pt idx="254">
                  <c:v>1.8342857142857143</c:v>
                </c:pt>
                <c:pt idx="255">
                  <c:v>1.9485714285714286</c:v>
                </c:pt>
                <c:pt idx="256">
                  <c:v>2.2342857142857144</c:v>
                </c:pt>
                <c:pt idx="257">
                  <c:v>2.4085714285714288</c:v>
                </c:pt>
                <c:pt idx="258">
                  <c:v>2.5314285714285716</c:v>
                </c:pt>
                <c:pt idx="259">
                  <c:v>2.5771428571428574</c:v>
                </c:pt>
                <c:pt idx="260">
                  <c:v>2.6685714285714286</c:v>
                </c:pt>
                <c:pt idx="261">
                  <c:v>3.0228571428571427</c:v>
                </c:pt>
                <c:pt idx="262">
                  <c:v>3.1714285714285717</c:v>
                </c:pt>
                <c:pt idx="263">
                  <c:v>3.4342857142857146</c:v>
                </c:pt>
                <c:pt idx="264">
                  <c:v>3.6028571428571428</c:v>
                </c:pt>
                <c:pt idx="265">
                  <c:v>3.922857142857143</c:v>
                </c:pt>
                <c:pt idx="266">
                  <c:v>4.08</c:v>
                </c:pt>
                <c:pt idx="267">
                  <c:v>4.5771428571428574</c:v>
                </c:pt>
                <c:pt idx="268">
                  <c:v>5.34</c:v>
                </c:pt>
                <c:pt idx="269">
                  <c:v>5.9485714285714293</c:v>
                </c:pt>
                <c:pt idx="270">
                  <c:v>6.8457142857142861</c:v>
                </c:pt>
                <c:pt idx="271">
                  <c:v>8.36</c:v>
                </c:pt>
                <c:pt idx="272">
                  <c:v>9.5028571428571436</c:v>
                </c:pt>
                <c:pt idx="273">
                  <c:v>10.12857142857143</c:v>
                </c:pt>
                <c:pt idx="274">
                  <c:v>12.205714285714286</c:v>
                </c:pt>
                <c:pt idx="275">
                  <c:v>14.537142857142857</c:v>
                </c:pt>
                <c:pt idx="276">
                  <c:v>17.302857142857142</c:v>
                </c:pt>
                <c:pt idx="277">
                  <c:v>20.062857142857144</c:v>
                </c:pt>
                <c:pt idx="278">
                  <c:v>23.091428571428573</c:v>
                </c:pt>
                <c:pt idx="279">
                  <c:v>25.477142857142859</c:v>
                </c:pt>
                <c:pt idx="280">
                  <c:v>26.7942857142857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572672"/>
        <c:axId val="326571136"/>
      </c:lineChart>
      <c:dateAx>
        <c:axId val="3265637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65248"/>
        <c:crosses val="autoZero"/>
        <c:auto val="1"/>
        <c:lblOffset val="100"/>
        <c:baseTimeUnit val="days"/>
      </c:dateAx>
      <c:valAx>
        <c:axId val="326565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63712"/>
        <c:crosses val="autoZero"/>
        <c:crossBetween val="between"/>
      </c:valAx>
      <c:valAx>
        <c:axId val="326571136"/>
        <c:scaling>
          <c:orientation val="minMax"/>
          <c:max val="4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6572672"/>
        <c:crosses val="max"/>
        <c:crossBetween val="between"/>
      </c:valAx>
      <c:dateAx>
        <c:axId val="3265726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6571136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SRB'!$A$58:$A$292</c:f>
              <c:numCache>
                <c:formatCode>m/d/yyyy</c:formatCode>
                <c:ptCount val="2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SRB'!$AE$58:$AE$292</c:f>
              <c:numCache>
                <c:formatCode>0%</c:formatCode>
                <c:ptCount val="235"/>
                <c:pt idx="0">
                  <c:v>0.39999999999999997</c:v>
                </c:pt>
                <c:pt idx="1">
                  <c:v>0</c:v>
                </c:pt>
                <c:pt idx="2">
                  <c:v>2.3195876288659796</c:v>
                </c:pt>
                <c:pt idx="3">
                  <c:v>2.3109243697478989</c:v>
                </c:pt>
                <c:pt idx="4">
                  <c:v>2.1594684385382061</c:v>
                </c:pt>
                <c:pt idx="5">
                  <c:v>2.3131672597864767</c:v>
                </c:pt>
                <c:pt idx="6">
                  <c:v>3.726708074534161</c:v>
                </c:pt>
                <c:pt idx="7">
                  <c:v>3.0737704918032791</c:v>
                </c:pt>
                <c:pt idx="8">
                  <c:v>3.6608863198458574</c:v>
                </c:pt>
                <c:pt idx="9">
                  <c:v>3.1716417910447761</c:v>
                </c:pt>
                <c:pt idx="10">
                  <c:v>3.1825795644891119</c:v>
                </c:pt>
                <c:pt idx="11">
                  <c:v>3.1065088757396451</c:v>
                </c:pt>
                <c:pt idx="12">
                  <c:v>2.8589580686149936</c:v>
                </c:pt>
                <c:pt idx="13">
                  <c:v>1.8155053974484785</c:v>
                </c:pt>
                <c:pt idx="14">
                  <c:v>1.8134715025906736</c:v>
                </c:pt>
                <c:pt idx="15">
                  <c:v>1.3710368466152527</c:v>
                </c:pt>
                <c:pt idx="16">
                  <c:v>1.0600706713780919</c:v>
                </c:pt>
                <c:pt idx="17">
                  <c:v>0.93729799612152565</c:v>
                </c:pt>
                <c:pt idx="18">
                  <c:v>0.84059775840597772</c:v>
                </c:pt>
                <c:pt idx="19">
                  <c:v>0.972877358490566</c:v>
                </c:pt>
                <c:pt idx="20">
                  <c:v>1.0435850214855737</c:v>
                </c:pt>
                <c:pt idx="21">
                  <c:v>1.0535307517084282</c:v>
                </c:pt>
                <c:pt idx="22">
                  <c:v>1.132404181184669</c:v>
                </c:pt>
                <c:pt idx="23">
                  <c:v>1.1596548004314995</c:v>
                </c:pt>
                <c:pt idx="24">
                  <c:v>1.0406342913776014</c:v>
                </c:pt>
                <c:pt idx="25">
                  <c:v>0.90620752152242856</c:v>
                </c:pt>
                <c:pt idx="26">
                  <c:v>0.73439412484700117</c:v>
                </c:pt>
                <c:pt idx="27">
                  <c:v>0.67698259187620891</c:v>
                </c:pt>
                <c:pt idx="28">
                  <c:v>0.68859984697781185</c:v>
                </c:pt>
                <c:pt idx="29">
                  <c:v>0.63244047619047616</c:v>
                </c:pt>
                <c:pt idx="30">
                  <c:v>0.65993788819875765</c:v>
                </c:pt>
                <c:pt idx="31">
                  <c:v>0.7010309278350515</c:v>
                </c:pt>
                <c:pt idx="32">
                  <c:v>0.81461911052399816</c:v>
                </c:pt>
                <c:pt idx="33">
                  <c:v>0.97037793667007155</c:v>
                </c:pt>
                <c:pt idx="34">
                  <c:v>1.0875627440044615</c:v>
                </c:pt>
                <c:pt idx="35">
                  <c:v>1.1204481792717087</c:v>
                </c:pt>
                <c:pt idx="36">
                  <c:v>1.0150812064965198</c:v>
                </c:pt>
                <c:pt idx="37">
                  <c:v>1.1550151975683891</c:v>
                </c:pt>
                <c:pt idx="38">
                  <c:v>1.1512134411947728</c:v>
                </c:pt>
                <c:pt idx="39">
                  <c:v>1.1075949367088607</c:v>
                </c:pt>
                <c:pt idx="40">
                  <c:v>0.92325447201384869</c:v>
                </c:pt>
                <c:pt idx="41">
                  <c:v>0.98296199213630397</c:v>
                </c:pt>
                <c:pt idx="42">
                  <c:v>0.85281111813013266</c:v>
                </c:pt>
                <c:pt idx="43">
                  <c:v>1.0548523206751055</c:v>
                </c:pt>
                <c:pt idx="44">
                  <c:v>1.014040561622465</c:v>
                </c:pt>
                <c:pt idx="45">
                  <c:v>0.93220338983050832</c:v>
                </c:pt>
                <c:pt idx="46">
                  <c:v>0.98406747891283974</c:v>
                </c:pt>
                <c:pt idx="47">
                  <c:v>1.1918951132300357</c:v>
                </c:pt>
                <c:pt idx="48">
                  <c:v>1.0171306209850108</c:v>
                </c:pt>
                <c:pt idx="49">
                  <c:v>1.3432835820895523</c:v>
                </c:pt>
                <c:pt idx="50">
                  <c:v>1.408450704225352</c:v>
                </c:pt>
                <c:pt idx="51">
                  <c:v>1.0500807754442649</c:v>
                </c:pt>
                <c:pt idx="52">
                  <c:v>1.3250883392226147</c:v>
                </c:pt>
                <c:pt idx="53">
                  <c:v>1.2896825396825398</c:v>
                </c:pt>
                <c:pt idx="54">
                  <c:v>1.3307984790874525</c:v>
                </c:pt>
                <c:pt idx="55">
                  <c:v>1.3131313131313134</c:v>
                </c:pt>
                <c:pt idx="56">
                  <c:v>1.4008620689655171</c:v>
                </c:pt>
                <c:pt idx="57">
                  <c:v>1.0380622837370241</c:v>
                </c:pt>
                <c:pt idx="58">
                  <c:v>0.95602294455066927</c:v>
                </c:pt>
                <c:pt idx="59">
                  <c:v>0.81632653061224481</c:v>
                </c:pt>
                <c:pt idx="60">
                  <c:v>0.7434944237918214</c:v>
                </c:pt>
                <c:pt idx="61">
                  <c:v>0.45871559633027525</c:v>
                </c:pt>
                <c:pt idx="62">
                  <c:v>0.42662116040955633</c:v>
                </c:pt>
                <c:pt idx="63">
                  <c:v>0.33557046979865768</c:v>
                </c:pt>
                <c:pt idx="64">
                  <c:v>0.45537340619307831</c:v>
                </c:pt>
                <c:pt idx="65">
                  <c:v>0.40485829959514169</c:v>
                </c:pt>
                <c:pt idx="66">
                  <c:v>0.50607287449392713</c:v>
                </c:pt>
                <c:pt idx="67">
                  <c:v>0.56561085972850678</c:v>
                </c:pt>
                <c:pt idx="68">
                  <c:v>0.78740157480314943</c:v>
                </c:pt>
                <c:pt idx="69">
                  <c:v>0.75757575757575757</c:v>
                </c:pt>
                <c:pt idx="70">
                  <c:v>0.86505190311418689</c:v>
                </c:pt>
                <c:pt idx="71">
                  <c:v>0.98814229249011842</c:v>
                </c:pt>
                <c:pt idx="72">
                  <c:v>1.2658227848101267</c:v>
                </c:pt>
                <c:pt idx="73">
                  <c:v>1.3215859030837003</c:v>
                </c:pt>
                <c:pt idx="74">
                  <c:v>1.2096774193548385</c:v>
                </c:pt>
                <c:pt idx="75">
                  <c:v>0.92250922509225086</c:v>
                </c:pt>
                <c:pt idx="76">
                  <c:v>0.95846645367412131</c:v>
                </c:pt>
                <c:pt idx="77">
                  <c:v>0.83333333333333315</c:v>
                </c:pt>
                <c:pt idx="78">
                  <c:v>0.60827250608272498</c:v>
                </c:pt>
                <c:pt idx="79">
                  <c:v>0.53648068669527904</c:v>
                </c:pt>
                <c:pt idx="80">
                  <c:v>0.48923679060665365</c:v>
                </c:pt>
                <c:pt idx="81">
                  <c:v>0.49212598425196846</c:v>
                </c:pt>
                <c:pt idx="82">
                  <c:v>0.56497175141242928</c:v>
                </c:pt>
                <c:pt idx="83">
                  <c:v>0.59055118110236215</c:v>
                </c:pt>
                <c:pt idx="84">
                  <c:v>0.58823529411764697</c:v>
                </c:pt>
                <c:pt idx="85">
                  <c:v>0.71868583162217659</c:v>
                </c:pt>
                <c:pt idx="86">
                  <c:v>0.74309978768577489</c:v>
                </c:pt>
                <c:pt idx="87">
                  <c:v>0.75921908893709322</c:v>
                </c:pt>
                <c:pt idx="88">
                  <c:v>0.71283095723014256</c:v>
                </c:pt>
                <c:pt idx="89">
                  <c:v>0.68093385214007784</c:v>
                </c:pt>
                <c:pt idx="90">
                  <c:v>0.56179775280898869</c:v>
                </c:pt>
                <c:pt idx="91">
                  <c:v>0.54347826086956519</c:v>
                </c:pt>
                <c:pt idx="92">
                  <c:v>0.51369863013698625</c:v>
                </c:pt>
                <c:pt idx="93">
                  <c:v>0.5617977528089888</c:v>
                </c:pt>
                <c:pt idx="94">
                  <c:v>0.67567567567567577</c:v>
                </c:pt>
                <c:pt idx="95">
                  <c:v>0.84151472650771375</c:v>
                </c:pt>
                <c:pt idx="96">
                  <c:v>0.92592592592592582</c:v>
                </c:pt>
                <c:pt idx="97">
                  <c:v>1.0514018691588787</c:v>
                </c:pt>
                <c:pt idx="98">
                  <c:v>1.1627906976744187</c:v>
                </c:pt>
                <c:pt idx="99">
                  <c:v>1.4322916666666665</c:v>
                </c:pt>
                <c:pt idx="100">
                  <c:v>1.50231124807396</c:v>
                </c:pt>
                <c:pt idx="101">
                  <c:v>1.3926630434782608</c:v>
                </c:pt>
                <c:pt idx="102">
                  <c:v>1.3429106808244846</c:v>
                </c:pt>
                <c:pt idx="103">
                  <c:v>1.4536478332419087</c:v>
                </c:pt>
                <c:pt idx="104">
                  <c:v>1.5471892728210417</c:v>
                </c:pt>
                <c:pt idx="105">
                  <c:v>1.5954835542464409</c:v>
                </c:pt>
                <c:pt idx="106">
                  <c:v>1.7266187050359716</c:v>
                </c:pt>
                <c:pt idx="107">
                  <c:v>1.7823639774859288</c:v>
                </c:pt>
                <c:pt idx="108">
                  <c:v>1.9025522041763341</c:v>
                </c:pt>
                <c:pt idx="109">
                  <c:v>1.9642857142857142</c:v>
                </c:pt>
                <c:pt idx="110">
                  <c:v>2.0493712156497437</c:v>
                </c:pt>
                <c:pt idx="111">
                  <c:v>1.97841726618705</c:v>
                </c:pt>
                <c:pt idx="112">
                  <c:v>2.0053475935828877</c:v>
                </c:pt>
                <c:pt idx="113">
                  <c:v>1.839389860924181</c:v>
                </c:pt>
                <c:pt idx="114">
                  <c:v>1.78008111762055</c:v>
                </c:pt>
                <c:pt idx="115">
                  <c:v>1.7446996466431095</c:v>
                </c:pt>
                <c:pt idx="116">
                  <c:v>1.7050487156775909</c:v>
                </c:pt>
                <c:pt idx="117">
                  <c:v>1.536842105263158</c:v>
                </c:pt>
                <c:pt idx="118">
                  <c:v>1.4699706005879882</c:v>
                </c:pt>
                <c:pt idx="119">
                  <c:v>1.3608247422680413</c:v>
                </c:pt>
                <c:pt idx="120">
                  <c:v>1.3022888713496448</c:v>
                </c:pt>
                <c:pt idx="121">
                  <c:v>1.090283091048202</c:v>
                </c:pt>
                <c:pt idx="122">
                  <c:v>1.1823035850495807</c:v>
                </c:pt>
                <c:pt idx="123">
                  <c:v>1.1308861698183166</c:v>
                </c:pt>
                <c:pt idx="124">
                  <c:v>1.1005135730007336</c:v>
                </c:pt>
                <c:pt idx="125">
                  <c:v>1.0754648195406489</c:v>
                </c:pt>
                <c:pt idx="126">
                  <c:v>1.2107051826677995</c:v>
                </c:pt>
                <c:pt idx="127">
                  <c:v>0.96967559943582504</c:v>
                </c:pt>
                <c:pt idx="128">
                  <c:v>1.10803324099723</c:v>
                </c:pt>
                <c:pt idx="129">
                  <c:v>0.96054888507718694</c:v>
                </c:pt>
                <c:pt idx="130">
                  <c:v>0.96120237679133169</c:v>
                </c:pt>
                <c:pt idx="131">
                  <c:v>0.97472924187725629</c:v>
                </c:pt>
                <c:pt idx="132">
                  <c:v>1.037037037037037</c:v>
                </c:pt>
                <c:pt idx="133">
                  <c:v>0.92409240924092417</c:v>
                </c:pt>
                <c:pt idx="134">
                  <c:v>1.0759236703207471</c:v>
                </c:pt>
                <c:pt idx="135">
                  <c:v>1.0822510822510822</c:v>
                </c:pt>
                <c:pt idx="136">
                  <c:v>1.1496844003606852</c:v>
                </c:pt>
                <c:pt idx="137">
                  <c:v>1.1209715086408221</c:v>
                </c:pt>
                <c:pt idx="138">
                  <c:v>1.1090136857008024</c:v>
                </c:pt>
                <c:pt idx="139">
                  <c:v>1.0700389105058365</c:v>
                </c:pt>
                <c:pt idx="140">
                  <c:v>1.0095911155981827</c:v>
                </c:pt>
                <c:pt idx="141">
                  <c:v>1.0230849947534102</c:v>
                </c:pt>
                <c:pt idx="142">
                  <c:v>1.0491441192711211</c:v>
                </c:pt>
                <c:pt idx="143">
                  <c:v>0.93803297328027291</c:v>
                </c:pt>
                <c:pt idx="144">
                  <c:v>0.9022118742724099</c:v>
                </c:pt>
                <c:pt idx="145">
                  <c:v>0.87034813925570242</c:v>
                </c:pt>
                <c:pt idx="146">
                  <c:v>0.79999999999999993</c:v>
                </c:pt>
                <c:pt idx="147">
                  <c:v>0.87064676616915426</c:v>
                </c:pt>
                <c:pt idx="148">
                  <c:v>0.85281111813013266</c:v>
                </c:pt>
                <c:pt idx="149">
                  <c:v>0.82236842105263164</c:v>
                </c:pt>
                <c:pt idx="150">
                  <c:v>0.8614501076812634</c:v>
                </c:pt>
                <c:pt idx="151">
                  <c:v>0.9252120277563608</c:v>
                </c:pt>
                <c:pt idx="152">
                  <c:v>0.990916597853014</c:v>
                </c:pt>
                <c:pt idx="153">
                  <c:v>1.0043668122270741</c:v>
                </c:pt>
                <c:pt idx="154">
                  <c:v>0.83565459610027859</c:v>
                </c:pt>
                <c:pt idx="155">
                  <c:v>0.87179487179487181</c:v>
                </c:pt>
                <c:pt idx="156">
                  <c:v>0.80472103004291839</c:v>
                </c:pt>
                <c:pt idx="157">
                  <c:v>0.69892473118279563</c:v>
                </c:pt>
                <c:pt idx="158">
                  <c:v>0.64794816414686829</c:v>
                </c:pt>
                <c:pt idx="159">
                  <c:v>0.5617977528089888</c:v>
                </c:pt>
                <c:pt idx="160">
                  <c:v>0.54282267792521111</c:v>
                </c:pt>
                <c:pt idx="161">
                  <c:v>0.74931880108991811</c:v>
                </c:pt>
                <c:pt idx="162">
                  <c:v>0.84745762711864414</c:v>
                </c:pt>
                <c:pt idx="163">
                  <c:v>0.93930635838150289</c:v>
                </c:pt>
                <c:pt idx="164">
                  <c:v>0.98187311178247738</c:v>
                </c:pt>
                <c:pt idx="165">
                  <c:v>0.98846787479406917</c:v>
                </c:pt>
                <c:pt idx="166">
                  <c:v>1.0398613518197573</c:v>
                </c:pt>
                <c:pt idx="167">
                  <c:v>1.0619469026548674</c:v>
                </c:pt>
                <c:pt idx="168">
                  <c:v>0.9700176366843033</c:v>
                </c:pt>
                <c:pt idx="169">
                  <c:v>0.83333333333333348</c:v>
                </c:pt>
                <c:pt idx="170">
                  <c:v>0.74766355140186902</c:v>
                </c:pt>
                <c:pt idx="171">
                  <c:v>0.87890625000000011</c:v>
                </c:pt>
                <c:pt idx="172">
                  <c:v>0.80482897384305829</c:v>
                </c:pt>
                <c:pt idx="173">
                  <c:v>0.86956521739130432</c:v>
                </c:pt>
                <c:pt idx="174">
                  <c:v>0.87719298245614041</c:v>
                </c:pt>
                <c:pt idx="175">
                  <c:v>0.99778270509977829</c:v>
                </c:pt>
                <c:pt idx="176">
                  <c:v>0.89463220675944333</c:v>
                </c:pt>
                <c:pt idx="177">
                  <c:v>0.907258064516129</c:v>
                </c:pt>
                <c:pt idx="178">
                  <c:v>0.77369439071566715</c:v>
                </c:pt>
                <c:pt idx="179">
                  <c:v>0.93457943925233644</c:v>
                </c:pt>
                <c:pt idx="180">
                  <c:v>0.71556350626118059</c:v>
                </c:pt>
                <c:pt idx="181">
                  <c:v>0.75614366729678639</c:v>
                </c:pt>
                <c:pt idx="182">
                  <c:v>0.64814814814814825</c:v>
                </c:pt>
                <c:pt idx="183">
                  <c:v>0.7</c:v>
                </c:pt>
                <c:pt idx="184">
                  <c:v>0.59880239520958078</c:v>
                </c:pt>
                <c:pt idx="185">
                  <c:v>0.61475409836065575</c:v>
                </c:pt>
                <c:pt idx="186">
                  <c:v>0.53533190578158463</c:v>
                </c:pt>
                <c:pt idx="187">
                  <c:v>0.64102564102564097</c:v>
                </c:pt>
                <c:pt idx="188">
                  <c:v>0.51975051975051978</c:v>
                </c:pt>
                <c:pt idx="189">
                  <c:v>0.52966101694915257</c:v>
                </c:pt>
                <c:pt idx="190">
                  <c:v>0.52521008403361347</c:v>
                </c:pt>
                <c:pt idx="191">
                  <c:v>0.73529411764705876</c:v>
                </c:pt>
                <c:pt idx="192">
                  <c:v>0.72916666666666663</c:v>
                </c:pt>
                <c:pt idx="193">
                  <c:v>0.84925690021231404</c:v>
                </c:pt>
                <c:pt idx="194">
                  <c:v>0.80160320641282545</c:v>
                </c:pt>
                <c:pt idx="195">
                  <c:v>0.9054325955734408</c:v>
                </c:pt>
                <c:pt idx="196">
                  <c:v>0.94339622641509435</c:v>
                </c:pt>
                <c:pt idx="197">
                  <c:v>0.96711798839458407</c:v>
                </c:pt>
                <c:pt idx="198">
                  <c:v>0.83643122676579917</c:v>
                </c:pt>
                <c:pt idx="199">
                  <c:v>0.7588532883642497</c:v>
                </c:pt>
                <c:pt idx="200">
                  <c:v>0.70093457943925241</c:v>
                </c:pt>
                <c:pt idx="201">
                  <c:v>0.73313782991202348</c:v>
                </c:pt>
                <c:pt idx="202">
                  <c:v>0.63938618925831203</c:v>
                </c:pt>
                <c:pt idx="203">
                  <c:v>0.59311981020166071</c:v>
                </c:pt>
                <c:pt idx="204">
                  <c:v>0.62076749435665912</c:v>
                </c:pt>
                <c:pt idx="205">
                  <c:v>0.66518847006651871</c:v>
                </c:pt>
                <c:pt idx="206">
                  <c:v>0.69593147751605999</c:v>
                </c:pt>
                <c:pt idx="207">
                  <c:v>0.61436672967863903</c:v>
                </c:pt>
                <c:pt idx="208">
                  <c:v>0.5855855855855856</c:v>
                </c:pt>
                <c:pt idx="209">
                  <c:v>0.49916805324459229</c:v>
                </c:pt>
                <c:pt idx="210">
                  <c:v>0.51546391752577325</c:v>
                </c:pt>
                <c:pt idx="211">
                  <c:v>0.50983248361252731</c:v>
                </c:pt>
                <c:pt idx="212">
                  <c:v>0.52521008403361347</c:v>
                </c:pt>
                <c:pt idx="213">
                  <c:v>0.49937578027465662</c:v>
                </c:pt>
                <c:pt idx="214">
                  <c:v>0.4012841091492777</c:v>
                </c:pt>
                <c:pt idx="215">
                  <c:v>0.43227665706051871</c:v>
                </c:pt>
                <c:pt idx="216">
                  <c:v>0.47996661101836391</c:v>
                </c:pt>
                <c:pt idx="217">
                  <c:v>0.44429254955570752</c:v>
                </c:pt>
                <c:pt idx="218">
                  <c:v>0.42092603728202044</c:v>
                </c:pt>
                <c:pt idx="219">
                  <c:v>0.43723554301833567</c:v>
                </c:pt>
                <c:pt idx="220">
                  <c:v>0.39794007490636701</c:v>
                </c:pt>
                <c:pt idx="221">
                  <c:v>0.39308176100628933</c:v>
                </c:pt>
                <c:pt idx="222">
                  <c:v>0.37978863936591811</c:v>
                </c:pt>
                <c:pt idx="223">
                  <c:v>0.33466248931928222</c:v>
                </c:pt>
                <c:pt idx="224">
                  <c:v>0.32170254887404109</c:v>
                </c:pt>
                <c:pt idx="225">
                  <c:v>0.31961422002915774</c:v>
                </c:pt>
                <c:pt idx="226">
                  <c:v>0.319897632757517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581248"/>
        <c:axId val="326599424"/>
      </c:lineChart>
      <c:dateAx>
        <c:axId val="32658124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6599424"/>
        <c:crosses val="autoZero"/>
        <c:auto val="1"/>
        <c:lblOffset val="100"/>
        <c:baseTimeUnit val="days"/>
      </c:dateAx>
      <c:valAx>
        <c:axId val="32659942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65812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000000205571735</c:v>
                </c:pt>
                <c:pt idx="5">
                  <c:v>4.5000001233430424</c:v>
                </c:pt>
                <c:pt idx="6">
                  <c:v>0</c:v>
                </c:pt>
                <c:pt idx="7">
                  <c:v>0.36363639602948783</c:v>
                </c:pt>
                <c:pt idx="8">
                  <c:v>0</c:v>
                </c:pt>
                <c:pt idx="9">
                  <c:v>0.21428573924799882</c:v>
                </c:pt>
                <c:pt idx="10">
                  <c:v>0</c:v>
                </c:pt>
                <c:pt idx="11">
                  <c:v>0.47058829978721867</c:v>
                </c:pt>
                <c:pt idx="12">
                  <c:v>0.68000013046955055</c:v>
                </c:pt>
                <c:pt idx="13">
                  <c:v>0.33333343611923061</c:v>
                </c:pt>
                <c:pt idx="14">
                  <c:v>7.8431404258136064E-2</c:v>
                </c:pt>
                <c:pt idx="15">
                  <c:v>0.49090930283494899</c:v>
                </c:pt>
                <c:pt idx="16">
                  <c:v>0.29268310733138753</c:v>
                </c:pt>
                <c:pt idx="17">
                  <c:v>0.31132099791240786</c:v>
                </c:pt>
                <c:pt idx="18">
                  <c:v>0.37410109625704951</c:v>
                </c:pt>
                <c:pt idx="19">
                  <c:v>0.2857146753221933</c:v>
                </c:pt>
                <c:pt idx="20">
                  <c:v>0.21810737400769864</c:v>
                </c:pt>
                <c:pt idx="21">
                  <c:v>0.20819156282252343</c:v>
                </c:pt>
                <c:pt idx="22">
                  <c:v>0.20285765300914965</c:v>
                </c:pt>
                <c:pt idx="23">
                  <c:v>0.1353923303499007</c:v>
                </c:pt>
                <c:pt idx="24">
                  <c:v>0.34534015442170873</c:v>
                </c:pt>
                <c:pt idx="25">
                  <c:v>0.29073613517354885</c:v>
                </c:pt>
                <c:pt idx="26">
                  <c:v>0.24530804528680206</c:v>
                </c:pt>
                <c:pt idx="27">
                  <c:v>0.23100467943371189</c:v>
                </c:pt>
                <c:pt idx="28">
                  <c:v>0.22295816565175078</c:v>
                </c:pt>
                <c:pt idx="29">
                  <c:v>0.20656851882822305</c:v>
                </c:pt>
                <c:pt idx="30">
                  <c:v>0.28450102393825422</c:v>
                </c:pt>
                <c:pt idx="31">
                  <c:v>0.20009415474738487</c:v>
                </c:pt>
                <c:pt idx="32">
                  <c:v>0.30082507674893427</c:v>
                </c:pt>
                <c:pt idx="33">
                  <c:v>0.18306872130294966</c:v>
                </c:pt>
                <c:pt idx="34">
                  <c:v>0.15180400288535015</c:v>
                </c:pt>
                <c:pt idx="35">
                  <c:v>0.15109559866157674</c:v>
                </c:pt>
                <c:pt idx="36">
                  <c:v>0.19122774707750234</c:v>
                </c:pt>
                <c:pt idx="37">
                  <c:v>0.19593381332137616</c:v>
                </c:pt>
                <c:pt idx="38">
                  <c:v>0.1691951570399565</c:v>
                </c:pt>
                <c:pt idx="39">
                  <c:v>0.18172707742852862</c:v>
                </c:pt>
                <c:pt idx="40">
                  <c:v>0.19088639473532995</c:v>
                </c:pt>
                <c:pt idx="41">
                  <c:v>0.15117302668151533</c:v>
                </c:pt>
                <c:pt idx="42">
                  <c:v>0.17583877568709549</c:v>
                </c:pt>
                <c:pt idx="43">
                  <c:v>0.1782895290960281</c:v>
                </c:pt>
                <c:pt idx="44">
                  <c:v>0.16602922993106028</c:v>
                </c:pt>
                <c:pt idx="45">
                  <c:v>0.17613525173039463</c:v>
                </c:pt>
                <c:pt idx="46">
                  <c:v>0.15460318853374216</c:v>
                </c:pt>
                <c:pt idx="47">
                  <c:v>0.16025428385737622</c:v>
                </c:pt>
                <c:pt idx="48">
                  <c:v>0.16421512199912752</c:v>
                </c:pt>
                <c:pt idx="49">
                  <c:v>0.1813579939754337</c:v>
                </c:pt>
                <c:pt idx="50">
                  <c:v>0.10890675358227012</c:v>
                </c:pt>
                <c:pt idx="51">
                  <c:v>0.13043268644245096</c:v>
                </c:pt>
                <c:pt idx="52">
                  <c:v>0.10814497614653107</c:v>
                </c:pt>
                <c:pt idx="53">
                  <c:v>8.9999210302449326E-2</c:v>
                </c:pt>
                <c:pt idx="54">
                  <c:v>0.10207261851512202</c:v>
                </c:pt>
                <c:pt idx="55">
                  <c:v>9.5594206838619217E-2</c:v>
                </c:pt>
                <c:pt idx="56">
                  <c:v>9.4066435235171206E-2</c:v>
                </c:pt>
                <c:pt idx="57">
                  <c:v>8.4448013927425861E-2</c:v>
                </c:pt>
                <c:pt idx="58">
                  <c:v>8.1193194456814707E-2</c:v>
                </c:pt>
                <c:pt idx="59">
                  <c:v>6.9386205780932936E-2</c:v>
                </c:pt>
                <c:pt idx="60">
                  <c:v>8.0596301066846426E-2</c:v>
                </c:pt>
                <c:pt idx="61">
                  <c:v>8.4629911317840062E-2</c:v>
                </c:pt>
                <c:pt idx="62">
                  <c:v>9.6265084319427527E-2</c:v>
                </c:pt>
                <c:pt idx="63">
                  <c:v>9.8702885830606893E-2</c:v>
                </c:pt>
                <c:pt idx="64">
                  <c:v>9.0699288523098873E-2</c:v>
                </c:pt>
                <c:pt idx="65">
                  <c:v>8.0371220785061814E-2</c:v>
                </c:pt>
                <c:pt idx="66">
                  <c:v>7.885071451776525E-2</c:v>
                </c:pt>
                <c:pt idx="67">
                  <c:v>7.8592138535672637E-2</c:v>
                </c:pt>
                <c:pt idx="68">
                  <c:v>7.059818658710508E-2</c:v>
                </c:pt>
                <c:pt idx="69">
                  <c:v>6.7893676920055004E-2</c:v>
                </c:pt>
                <c:pt idx="70">
                  <c:v>6.6857525399275947E-2</c:v>
                </c:pt>
                <c:pt idx="71">
                  <c:v>6.7291024737572216E-2</c:v>
                </c:pt>
                <c:pt idx="72">
                  <c:v>6.0799380690362705E-2</c:v>
                </c:pt>
                <c:pt idx="73">
                  <c:v>5.3821955340396584E-2</c:v>
                </c:pt>
                <c:pt idx="74">
                  <c:v>5.2019128417387386E-2</c:v>
                </c:pt>
                <c:pt idx="75">
                  <c:v>5.4051983929340817E-2</c:v>
                </c:pt>
                <c:pt idx="76">
                  <c:v>4.5581828031606153E-2</c:v>
                </c:pt>
                <c:pt idx="77">
                  <c:v>4.7141285189993158E-2</c:v>
                </c:pt>
                <c:pt idx="78">
                  <c:v>4.2235423900389001E-2</c:v>
                </c:pt>
                <c:pt idx="79">
                  <c:v>4.2625098078244911E-2</c:v>
                </c:pt>
                <c:pt idx="80">
                  <c:v>3.9742457761698699E-2</c:v>
                </c:pt>
                <c:pt idx="81">
                  <c:v>4.0245612787335766E-2</c:v>
                </c:pt>
                <c:pt idx="82">
                  <c:v>4.01913460824758E-2</c:v>
                </c:pt>
                <c:pt idx="83">
                  <c:v>4.2328788011151329E-2</c:v>
                </c:pt>
                <c:pt idx="84">
                  <c:v>3.8381340547430962E-2</c:v>
                </c:pt>
                <c:pt idx="85">
                  <c:v>3.939170520313607E-2</c:v>
                </c:pt>
                <c:pt idx="86">
                  <c:v>3.8687435889290238E-2</c:v>
                </c:pt>
                <c:pt idx="87">
                  <c:v>3.6756963432030165E-2</c:v>
                </c:pt>
                <c:pt idx="88">
                  <c:v>3.7381591671814221E-2</c:v>
                </c:pt>
                <c:pt idx="89">
                  <c:v>3.8381906354162214E-2</c:v>
                </c:pt>
                <c:pt idx="90">
                  <c:v>4.0072150478168658E-2</c:v>
                </c:pt>
                <c:pt idx="91">
                  <c:v>4.1385940376701617E-2</c:v>
                </c:pt>
                <c:pt idx="92">
                  <c:v>3.7112460787936008E-2</c:v>
                </c:pt>
                <c:pt idx="93">
                  <c:v>3.7968160557123105E-2</c:v>
                </c:pt>
                <c:pt idx="94">
                  <c:v>3.6941022704175111E-2</c:v>
                </c:pt>
                <c:pt idx="95">
                  <c:v>3.8316756790733805E-2</c:v>
                </c:pt>
                <c:pt idx="96">
                  <c:v>3.7860269085339064E-2</c:v>
                </c:pt>
                <c:pt idx="97">
                  <c:v>3.8329825645775861E-2</c:v>
                </c:pt>
                <c:pt idx="98">
                  <c:v>3.8882045756951478E-2</c:v>
                </c:pt>
                <c:pt idx="99">
                  <c:v>3.8300920472164539E-2</c:v>
                </c:pt>
                <c:pt idx="100">
                  <c:v>3.5918111633069037E-2</c:v>
                </c:pt>
                <c:pt idx="101">
                  <c:v>3.5594727198466347E-2</c:v>
                </c:pt>
                <c:pt idx="102">
                  <c:v>3.7574996856160219E-2</c:v>
                </c:pt>
                <c:pt idx="103">
                  <c:v>3.8323988004880613E-2</c:v>
                </c:pt>
                <c:pt idx="104">
                  <c:v>3.7107859194040096E-2</c:v>
                </c:pt>
                <c:pt idx="105">
                  <c:v>3.7065241875364391E-2</c:v>
                </c:pt>
                <c:pt idx="106">
                  <c:v>3.4107078023985431E-2</c:v>
                </c:pt>
                <c:pt idx="107">
                  <c:v>3.3708288840978845E-2</c:v>
                </c:pt>
                <c:pt idx="108">
                  <c:v>3.2229168915300234E-2</c:v>
                </c:pt>
                <c:pt idx="109">
                  <c:v>3.2333829951795533E-2</c:v>
                </c:pt>
                <c:pt idx="110">
                  <c:v>3.3443350486235909E-2</c:v>
                </c:pt>
                <c:pt idx="111">
                  <c:v>3.339151702118065E-2</c:v>
                </c:pt>
                <c:pt idx="112">
                  <c:v>3.3088705998002538E-2</c:v>
                </c:pt>
                <c:pt idx="113">
                  <c:v>3.2186452018759512E-2</c:v>
                </c:pt>
                <c:pt idx="114">
                  <c:v>3.1088065335809073E-2</c:v>
                </c:pt>
                <c:pt idx="115">
                  <c:v>3.065648197514588E-2</c:v>
                </c:pt>
                <c:pt idx="116">
                  <c:v>3.1112381054013746E-2</c:v>
                </c:pt>
                <c:pt idx="117">
                  <c:v>2.9637953181365605E-2</c:v>
                </c:pt>
                <c:pt idx="118">
                  <c:v>3.0188600430113996E-2</c:v>
                </c:pt>
                <c:pt idx="119">
                  <c:v>3.026529428264825E-2</c:v>
                </c:pt>
                <c:pt idx="120">
                  <c:v>2.9690933348966379E-2</c:v>
                </c:pt>
                <c:pt idx="121">
                  <c:v>2.939981851112123E-2</c:v>
                </c:pt>
                <c:pt idx="122">
                  <c:v>2.9156505693238854E-2</c:v>
                </c:pt>
                <c:pt idx="123">
                  <c:v>3.0589387365372797E-2</c:v>
                </c:pt>
                <c:pt idx="124">
                  <c:v>3.0323388614326936E-2</c:v>
                </c:pt>
                <c:pt idx="125">
                  <c:v>3.0250734307402202E-2</c:v>
                </c:pt>
                <c:pt idx="126">
                  <c:v>3.1045760415902689E-2</c:v>
                </c:pt>
                <c:pt idx="127">
                  <c:v>2.9979446248659409E-2</c:v>
                </c:pt>
                <c:pt idx="128">
                  <c:v>2.8668306014747853E-2</c:v>
                </c:pt>
                <c:pt idx="129">
                  <c:v>2.989148226612230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12704"/>
        <c:axId val="178314240"/>
      </c:lineChart>
      <c:dateAx>
        <c:axId val="1783127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314240"/>
        <c:crosses val="autoZero"/>
        <c:auto val="1"/>
        <c:lblOffset val="100"/>
        <c:baseTimeUnit val="days"/>
      </c:dateAx>
      <c:valAx>
        <c:axId val="17831424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78312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A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KOR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KOR'!$AB$4:$AB$292</c:f>
              <c:numCache>
                <c:formatCode>General</c:formatCode>
                <c:ptCount val="289"/>
                <c:pt idx="7" formatCode="#,##0">
                  <c:v>1.7142857142857142</c:v>
                </c:pt>
                <c:pt idx="8" formatCode="#,##0">
                  <c:v>1.4285714285714286</c:v>
                </c:pt>
                <c:pt idx="9" formatCode="#,##0">
                  <c:v>1.7142857142857142</c:v>
                </c:pt>
                <c:pt idx="10" formatCode="#,##0">
                  <c:v>1.7142857142857142</c:v>
                </c:pt>
                <c:pt idx="11" formatCode="#,##0">
                  <c:v>1.2857142857142858</c:v>
                </c:pt>
                <c:pt idx="12" formatCode="#,##0">
                  <c:v>0.7142857142857143</c:v>
                </c:pt>
                <c:pt idx="13" formatCode="#,##0">
                  <c:v>0.5714285714285714</c:v>
                </c:pt>
                <c:pt idx="14" formatCode="#,##0">
                  <c:v>0.5714285714285714</c:v>
                </c:pt>
                <c:pt idx="15" formatCode="#,##0">
                  <c:v>0.5714285714285714</c:v>
                </c:pt>
                <c:pt idx="16" formatCode="#,##0">
                  <c:v>0.42857142857142855</c:v>
                </c:pt>
                <c:pt idx="17" formatCode="#,##0">
                  <c:v>0.42857142857142855</c:v>
                </c:pt>
                <c:pt idx="18" formatCode="#,##0">
                  <c:v>0.42857142857142855</c:v>
                </c:pt>
                <c:pt idx="19" formatCode="#,##0">
                  <c:v>10.857142857142858</c:v>
                </c:pt>
                <c:pt idx="20" formatCode="#,##0">
                  <c:v>25.142857142857142</c:v>
                </c:pt>
                <c:pt idx="21" formatCode="#,##0">
                  <c:v>57.857142857142854</c:v>
                </c:pt>
                <c:pt idx="22" formatCode="#,##0">
                  <c:v>81.857142857142861</c:v>
                </c:pt>
                <c:pt idx="23" formatCode="#,##0">
                  <c:v>114.71428571428571</c:v>
                </c:pt>
                <c:pt idx="24" formatCode="#,##0">
                  <c:v>135.14285714285714</c:v>
                </c:pt>
                <c:pt idx="25" formatCode="#,##0">
                  <c:v>175.71428571428572</c:v>
                </c:pt>
                <c:pt idx="26" formatCode="#,##0">
                  <c:v>237.42857142857142</c:v>
                </c:pt>
                <c:pt idx="27" formatCode="#,##0">
                  <c:v>304.71428571428572</c:v>
                </c:pt>
                <c:pt idx="28" formatCode="#,##0">
                  <c:v>388.14285714285717</c:v>
                </c:pt>
                <c:pt idx="29" formatCode="#,##0">
                  <c:v>447.71428571428572</c:v>
                </c:pt>
                <c:pt idx="30" formatCode="#,##0">
                  <c:v>500.28571428571428</c:v>
                </c:pt>
                <c:pt idx="31" formatCode="#,##0">
                  <c:v>601.28571428571433</c:v>
                </c:pt>
                <c:pt idx="32" formatCode="#,##0">
                  <c:v>622.85714285714289</c:v>
                </c:pt>
                <c:pt idx="33" formatCode="#,##0">
                  <c:v>617.42857142857144</c:v>
                </c:pt>
                <c:pt idx="34" formatCode="#,##0">
                  <c:v>608</c:v>
                </c:pt>
                <c:pt idx="35" formatCode="#,##0">
                  <c:v>555.85714285714289</c:v>
                </c:pt>
                <c:pt idx="36" formatCode="#,##0">
                  <c:v>511.14285714285717</c:v>
                </c:pt>
                <c:pt idx="37" formatCode="#,##0">
                  <c:v>449</c:v>
                </c:pt>
                <c:pt idx="38" formatCode="#,##0">
                  <c:v>332.42857142857144</c:v>
                </c:pt>
                <c:pt idx="39" formatCode="#,##0">
                  <c:v>304.85714285714283</c:v>
                </c:pt>
                <c:pt idx="40" formatCode="#,##0">
                  <c:v>254.42857142857142</c:v>
                </c:pt>
                <c:pt idx="41" formatCode="#,##0">
                  <c:v>198</c:v>
                </c:pt>
                <c:pt idx="42" formatCode="#,##0">
                  <c:v>149.28571428571428</c:v>
                </c:pt>
                <c:pt idx="43" formatCode="#,##0">
                  <c:v>121.14285714285714</c:v>
                </c:pt>
                <c:pt idx="44" formatCode="#,##0">
                  <c:v>108.28571428571429</c:v>
                </c:pt>
                <c:pt idx="45" formatCode="#,##0">
                  <c:v>115.28571428571429</c:v>
                </c:pt>
                <c:pt idx="46" formatCode="#,##0">
                  <c:v>94</c:v>
                </c:pt>
                <c:pt idx="47" formatCode="#,##0">
                  <c:v>99.428571428571431</c:v>
                </c:pt>
                <c:pt idx="48" formatCode="#,##0">
                  <c:v>96.142857142857139</c:v>
                </c:pt>
                <c:pt idx="49" formatCode="#,##0">
                  <c:v>101.85714285714286</c:v>
                </c:pt>
                <c:pt idx="50" formatCode="#,##0">
                  <c:v>114.14285714285714</c:v>
                </c:pt>
                <c:pt idx="51" formatCode="#,##0">
                  <c:v>103.57142857142857</c:v>
                </c:pt>
                <c:pt idx="52" formatCode="#,##0">
                  <c:v>102.42857142857143</c:v>
                </c:pt>
                <c:pt idx="53" formatCode="#,##0">
                  <c:v>103.42857142857143</c:v>
                </c:pt>
                <c:pt idx="54" formatCode="#,##0">
                  <c:v>96.571428571428569</c:v>
                </c:pt>
                <c:pt idx="55" formatCode="#,##0">
                  <c:v>97.142857142857139</c:v>
                </c:pt>
                <c:pt idx="56" formatCode="#,##0">
                  <c:v>97</c:v>
                </c:pt>
                <c:pt idx="57" formatCode="#,##0">
                  <c:v>88.857142857142861</c:v>
                </c:pt>
                <c:pt idx="58" formatCode="#,##0">
                  <c:v>100</c:v>
                </c:pt>
                <c:pt idx="59" formatCode="#,##0">
                  <c:v>107</c:v>
                </c:pt>
                <c:pt idx="60" formatCode="#,##0">
                  <c:v>107.14285714285714</c:v>
                </c:pt>
                <c:pt idx="61" formatCode="#,##0">
                  <c:v>105</c:v>
                </c:pt>
                <c:pt idx="62" formatCode="#,##0">
                  <c:v>104.28571428571429</c:v>
                </c:pt>
                <c:pt idx="63" formatCode="#,##0">
                  <c:v>96.857142857142861</c:v>
                </c:pt>
                <c:pt idx="64" formatCode="#,##0">
                  <c:v>93.428571428571431</c:v>
                </c:pt>
                <c:pt idx="65" formatCode="#,##0">
                  <c:v>89</c:v>
                </c:pt>
                <c:pt idx="66" formatCode="#,##0">
                  <c:v>77.857142857142861</c:v>
                </c:pt>
                <c:pt idx="67" formatCode="#,##0">
                  <c:v>71</c:v>
                </c:pt>
                <c:pt idx="68" formatCode="#,##0">
                  <c:v>63.857142857142854</c:v>
                </c:pt>
                <c:pt idx="69" formatCode="#,##0">
                  <c:v>55.428571428571431</c:v>
                </c:pt>
                <c:pt idx="70" formatCode="#,##0">
                  <c:v>46.285714285714285</c:v>
                </c:pt>
                <c:pt idx="71" formatCode="#,##0">
                  <c:v>39.285714285714285</c:v>
                </c:pt>
                <c:pt idx="72" formatCode="#,##0">
                  <c:v>36.142857142857146</c:v>
                </c:pt>
                <c:pt idx="73" formatCode="#,##0">
                  <c:v>33.285714285714285</c:v>
                </c:pt>
                <c:pt idx="74" formatCode="#,##0">
                  <c:v>29.571428571428573</c:v>
                </c:pt>
                <c:pt idx="75" formatCode="#,##0">
                  <c:v>27.142857142857142</c:v>
                </c:pt>
                <c:pt idx="76" formatCode="#,##0">
                  <c:v>26.428571428571427</c:v>
                </c:pt>
                <c:pt idx="77" formatCode="#,##0">
                  <c:v>24.714285714285715</c:v>
                </c:pt>
                <c:pt idx="78" formatCode="#,##0">
                  <c:v>21.285714285714285</c:v>
                </c:pt>
                <c:pt idx="79" formatCode="#,##0">
                  <c:v>19.571428571428573</c:v>
                </c:pt>
                <c:pt idx="80" formatCode="#,##0">
                  <c:v>17</c:v>
                </c:pt>
                <c:pt idx="81" formatCode="#,##0">
                  <c:v>14.714285714285714</c:v>
                </c:pt>
                <c:pt idx="82" formatCode="#,##0">
                  <c:v>13.571428571428571</c:v>
                </c:pt>
                <c:pt idx="83" formatCode="#,##0">
                  <c:v>11.857142857142858</c:v>
                </c:pt>
                <c:pt idx="84" formatCode="#,##0">
                  <c:v>10.714285714285714</c:v>
                </c:pt>
                <c:pt idx="85" formatCode="#,##0">
                  <c:v>11</c:v>
                </c:pt>
                <c:pt idx="86" formatCode="#,##0">
                  <c:v>11.142857142857142</c:v>
                </c:pt>
                <c:pt idx="87" formatCode="#,##0">
                  <c:v>11.142857142857142</c:v>
                </c:pt>
                <c:pt idx="88" formatCode="#,##0">
                  <c:v>10.142857142857142</c:v>
                </c:pt>
                <c:pt idx="89" formatCode="#,##0">
                  <c:v>9.4285714285714288</c:v>
                </c:pt>
                <c:pt idx="90" formatCode="#,##0">
                  <c:v>8.8571428571428577</c:v>
                </c:pt>
                <c:pt idx="91" formatCode="#,##0">
                  <c:v>9.2857142857142865</c:v>
                </c:pt>
                <c:pt idx="92" formatCode="#,##0">
                  <c:v>9</c:v>
                </c:pt>
                <c:pt idx="93" formatCode="#,##0">
                  <c:v>7.4285714285714288</c:v>
                </c:pt>
                <c:pt idx="94" formatCode="#,##0">
                  <c:v>6.4285714285714288</c:v>
                </c:pt>
                <c:pt idx="95" formatCode="#,##0">
                  <c:v>6.4285714285714288</c:v>
                </c:pt>
                <c:pt idx="96" formatCode="#,##0">
                  <c:v>6.8571428571428568</c:v>
                </c:pt>
                <c:pt idx="97" formatCode="#,##0">
                  <c:v>8.5714285714285712</c:v>
                </c:pt>
                <c:pt idx="98" formatCode="#,##0">
                  <c:v>11.571428571428571</c:v>
                </c:pt>
                <c:pt idx="99" formatCode="#,##0">
                  <c:v>15.428571428571429</c:v>
                </c:pt>
                <c:pt idx="100" formatCode="#,##0">
                  <c:v>18.857142857142858</c:v>
                </c:pt>
                <c:pt idx="101" formatCode="#,##0">
                  <c:v>22.285714285714285</c:v>
                </c:pt>
                <c:pt idx="102" formatCode="#,##0">
                  <c:v>25.857142857142858</c:v>
                </c:pt>
                <c:pt idx="103" formatCode="#,##0">
                  <c:v>28</c:v>
                </c:pt>
                <c:pt idx="104" formatCode="#,##0">
                  <c:v>28.142857142857142</c:v>
                </c:pt>
                <c:pt idx="105" formatCode="#,##0">
                  <c:v>25.142857142857142</c:v>
                </c:pt>
                <c:pt idx="106" formatCode="#,##0">
                  <c:v>22.285714285714285</c:v>
                </c:pt>
                <c:pt idx="107" formatCode="#,##0">
                  <c:v>20.285714285714285</c:v>
                </c:pt>
                <c:pt idx="108" formatCode="#,##0">
                  <c:v>21.142857142857142</c:v>
                </c:pt>
                <c:pt idx="109" formatCode="#,##0">
                  <c:v>18.714285714285715</c:v>
                </c:pt>
                <c:pt idx="110" formatCode="#,##0">
                  <c:v>17.714285714285715</c:v>
                </c:pt>
                <c:pt idx="111" formatCode="#,##0">
                  <c:v>18.285714285714285</c:v>
                </c:pt>
                <c:pt idx="112" formatCode="#,##0">
                  <c:v>20</c:v>
                </c:pt>
                <c:pt idx="113" formatCode="#,##0">
                  <c:v>20.142857142857142</c:v>
                </c:pt>
                <c:pt idx="114" formatCode="#,##0">
                  <c:v>21</c:v>
                </c:pt>
                <c:pt idx="115" formatCode="#,##0">
                  <c:v>22.142857142857142</c:v>
                </c:pt>
                <c:pt idx="116" formatCode="#,##0">
                  <c:v>31.714285714285715</c:v>
                </c:pt>
                <c:pt idx="117" formatCode="#,##0">
                  <c:v>37.142857142857146</c:v>
                </c:pt>
                <c:pt idx="118" formatCode="#,##0">
                  <c:v>39.428571428571431</c:v>
                </c:pt>
                <c:pt idx="119" formatCode="#,##0">
                  <c:v>39.714285714285715</c:v>
                </c:pt>
                <c:pt idx="120" formatCode="#,##0">
                  <c:v>42.428571428571431</c:v>
                </c:pt>
                <c:pt idx="121" formatCode="#,##0">
                  <c:v>45.142857142857146</c:v>
                </c:pt>
                <c:pt idx="122" formatCode="#,##0">
                  <c:v>46.428571428571431</c:v>
                </c:pt>
                <c:pt idx="123" formatCode="#,##0">
                  <c:v>40.714285714285715</c:v>
                </c:pt>
                <c:pt idx="124" formatCode="#,##0">
                  <c:v>38</c:v>
                </c:pt>
                <c:pt idx="125" formatCode="#,##0">
                  <c:v>39.714285714285715</c:v>
                </c:pt>
                <c:pt idx="126" formatCode="#,##0">
                  <c:v>44</c:v>
                </c:pt>
                <c:pt idx="127" formatCode="#,##0">
                  <c:v>44.428571428571431</c:v>
                </c:pt>
                <c:pt idx="128" formatCode="#,##0">
                  <c:v>44.428571428571431</c:v>
                </c:pt>
                <c:pt idx="129" formatCode="#,##0">
                  <c:v>44.571428571428569</c:v>
                </c:pt>
                <c:pt idx="130" formatCode="#,##0">
                  <c:v>45.428571428571431</c:v>
                </c:pt>
                <c:pt idx="131" formatCode="#,##0">
                  <c:v>47.857142857142854</c:v>
                </c:pt>
                <c:pt idx="132" formatCode="#,##0">
                  <c:v>47.428571428571431</c:v>
                </c:pt>
                <c:pt idx="133" formatCode="#,##0">
                  <c:v>44.142857142857146</c:v>
                </c:pt>
                <c:pt idx="134" formatCode="#,##0">
                  <c:v>43.857142857142854</c:v>
                </c:pt>
                <c:pt idx="135" formatCode="#,##0">
                  <c:v>43.285714285714285</c:v>
                </c:pt>
                <c:pt idx="136" formatCode="#,##0">
                  <c:v>42.285714285714285</c:v>
                </c:pt>
                <c:pt idx="137" formatCode="#,##0">
                  <c:v>44.285714285714285</c:v>
                </c:pt>
                <c:pt idx="138" formatCode="#,##0">
                  <c:v>43.285714285714285</c:v>
                </c:pt>
                <c:pt idx="139" formatCode="#,##0">
                  <c:v>46</c:v>
                </c:pt>
                <c:pt idx="140" formatCode="#,##0">
                  <c:v>48</c:v>
                </c:pt>
                <c:pt idx="141" formatCode="#,##0">
                  <c:v>45.285714285714285</c:v>
                </c:pt>
                <c:pt idx="142" formatCode="#,##0">
                  <c:v>47</c:v>
                </c:pt>
                <c:pt idx="143" formatCode="#,##0">
                  <c:v>48.142857142857146</c:v>
                </c:pt>
                <c:pt idx="144" formatCode="#,##0">
                  <c:v>43.714285714285715</c:v>
                </c:pt>
                <c:pt idx="145" formatCode="#,##0">
                  <c:v>42.285714285714285</c:v>
                </c:pt>
                <c:pt idx="146" formatCode="#,##0">
                  <c:v>40</c:v>
                </c:pt>
                <c:pt idx="147" formatCode="#,##0">
                  <c:v>42</c:v>
                </c:pt>
                <c:pt idx="148" formatCode="#,##0">
                  <c:v>45.571428571428569</c:v>
                </c:pt>
                <c:pt idx="149" formatCode="#,##0">
                  <c:v>45.142857142857146</c:v>
                </c:pt>
                <c:pt idx="150" formatCode="#,##0">
                  <c:v>45</c:v>
                </c:pt>
                <c:pt idx="151" formatCode="#,##0">
                  <c:v>48.714285714285715</c:v>
                </c:pt>
                <c:pt idx="152" formatCode="#,##0">
                  <c:v>52.142857142857146</c:v>
                </c:pt>
                <c:pt idx="153" formatCode="#,##0">
                  <c:v>53.857142857142854</c:v>
                </c:pt>
                <c:pt idx="154" formatCode="#,##0">
                  <c:v>53.714285714285715</c:v>
                </c:pt>
                <c:pt idx="155" formatCode="#,##0">
                  <c:v>54.285714285714285</c:v>
                </c:pt>
                <c:pt idx="156" formatCode="#,##0">
                  <c:v>54.428571428571431</c:v>
                </c:pt>
                <c:pt idx="157" formatCode="#,##0">
                  <c:v>56.285714285714285</c:v>
                </c:pt>
                <c:pt idx="158" formatCode="#,##0">
                  <c:v>55.571428571428569</c:v>
                </c:pt>
                <c:pt idx="159" formatCode="#,##0">
                  <c:v>53</c:v>
                </c:pt>
                <c:pt idx="160" formatCode="#,##0">
                  <c:v>49</c:v>
                </c:pt>
                <c:pt idx="161" formatCode="#,##0">
                  <c:v>46.571428571428569</c:v>
                </c:pt>
                <c:pt idx="162" formatCode="#,##0">
                  <c:v>48.857142857142854</c:v>
                </c:pt>
                <c:pt idx="163" formatCode="#,##0">
                  <c:v>47.285714285714285</c:v>
                </c:pt>
                <c:pt idx="164" formatCode="#,##0">
                  <c:v>43.857142857142854</c:v>
                </c:pt>
                <c:pt idx="165" formatCode="#,##0">
                  <c:v>45.571428571428569</c:v>
                </c:pt>
                <c:pt idx="166" formatCode="#,##0">
                  <c:v>47.714285714285715</c:v>
                </c:pt>
                <c:pt idx="167" formatCode="#,##0">
                  <c:v>48.285714285714285</c:v>
                </c:pt>
                <c:pt idx="168" formatCode="#,##0">
                  <c:v>46.857142857142854</c:v>
                </c:pt>
                <c:pt idx="169" formatCode="#,##0">
                  <c:v>41.714285714285715</c:v>
                </c:pt>
                <c:pt idx="170" formatCode="#,##0">
                  <c:v>43.428571428571431</c:v>
                </c:pt>
                <c:pt idx="171" formatCode="#,##0">
                  <c:v>46.857142857142854</c:v>
                </c:pt>
                <c:pt idx="172" formatCode="#,##0">
                  <c:v>46.571428571428569</c:v>
                </c:pt>
                <c:pt idx="173" formatCode="#,##0">
                  <c:v>43.857142857142854</c:v>
                </c:pt>
                <c:pt idx="174" formatCode="#,##0">
                  <c:v>54.428571428571431</c:v>
                </c:pt>
                <c:pt idx="175" formatCode="#,##0">
                  <c:v>57.857142857142854</c:v>
                </c:pt>
                <c:pt idx="176" formatCode="#,##0">
                  <c:v>57.714285714285715</c:v>
                </c:pt>
                <c:pt idx="177" formatCode="#,##0">
                  <c:v>55.285714285714285</c:v>
                </c:pt>
                <c:pt idx="178" formatCode="#,##0">
                  <c:v>53.142857142857146</c:v>
                </c:pt>
                <c:pt idx="179" formatCode="#,##0">
                  <c:v>47.285714285714285</c:v>
                </c:pt>
                <c:pt idx="180" formatCode="#,##0">
                  <c:v>46.571428571428569</c:v>
                </c:pt>
                <c:pt idx="181" formatCode="#,##0">
                  <c:v>34.857142857142854</c:v>
                </c:pt>
                <c:pt idx="182" formatCode="#,##0">
                  <c:v>30.857142857142858</c:v>
                </c:pt>
                <c:pt idx="183" formatCode="#,##0">
                  <c:v>30.571428571428573</c:v>
                </c:pt>
                <c:pt idx="184" formatCode="#,##0">
                  <c:v>31.428571428571427</c:v>
                </c:pt>
                <c:pt idx="185" formatCode="#,##0">
                  <c:v>29.285714285714285</c:v>
                </c:pt>
                <c:pt idx="186" formatCode="#,##0">
                  <c:v>32.857142857142854</c:v>
                </c:pt>
                <c:pt idx="187" formatCode="#,##0">
                  <c:v>30.571428571428573</c:v>
                </c:pt>
                <c:pt idx="188" formatCode="#,##0">
                  <c:v>32.285714285714285</c:v>
                </c:pt>
                <c:pt idx="189" formatCode="#,##0">
                  <c:v>33.142857142857146</c:v>
                </c:pt>
                <c:pt idx="190" formatCode="#,##0">
                  <c:v>33.857142857142854</c:v>
                </c:pt>
                <c:pt idx="191" formatCode="#,##0">
                  <c:v>33.857142857142854</c:v>
                </c:pt>
                <c:pt idx="192" formatCode="#,##0">
                  <c:v>36.857142857142854</c:v>
                </c:pt>
                <c:pt idx="193" formatCode="#,##0">
                  <c:v>38.714285714285715</c:v>
                </c:pt>
                <c:pt idx="194" formatCode="#,##0">
                  <c:v>50.571428571428569</c:v>
                </c:pt>
                <c:pt idx="195" formatCode="#,##0">
                  <c:v>68.142857142857139</c:v>
                </c:pt>
                <c:pt idx="196" formatCode="#,##0">
                  <c:v>102.85714285714286</c:v>
                </c:pt>
                <c:pt idx="197" formatCode="#,##0">
                  <c:v>127</c:v>
                </c:pt>
                <c:pt idx="198" formatCode="#,##0">
                  <c:v>157.28571428571428</c:v>
                </c:pt>
                <c:pt idx="199" formatCode="#,##0">
                  <c:v>192</c:v>
                </c:pt>
                <c:pt idx="200" formatCode="#,##0">
                  <c:v>225.14285714285714</c:v>
                </c:pt>
                <c:pt idx="201" formatCode="#,##0">
                  <c:v>256.71428571428572</c:v>
                </c:pt>
                <c:pt idx="202" formatCode="#,##0">
                  <c:v>280.42857142857144</c:v>
                </c:pt>
                <c:pt idx="203" formatCode="#,##0">
                  <c:v>297.28571428571428</c:v>
                </c:pt>
                <c:pt idx="204" formatCode="#,##0">
                  <c:v>307.14285714285717</c:v>
                </c:pt>
                <c:pt idx="205" formatCode="#,##0">
                  <c:v>312</c:v>
                </c:pt>
                <c:pt idx="206" formatCode="#,##0">
                  <c:v>315.28571428571428</c:v>
                </c:pt>
                <c:pt idx="207" formatCode="#,##0">
                  <c:v>337.14285714285717</c:v>
                </c:pt>
                <c:pt idx="208" formatCode="#,##0">
                  <c:v>343.85714285714283</c:v>
                </c:pt>
                <c:pt idx="209" formatCode="#,##0">
                  <c:v>342.57142857142856</c:v>
                </c:pt>
                <c:pt idx="210" formatCode="#,##0">
                  <c:v>328.57142857142856</c:v>
                </c:pt>
                <c:pt idx="211" formatCode="#,##0">
                  <c:v>326</c:v>
                </c:pt>
                <c:pt idx="212" formatCode="#,##0">
                  <c:v>319.57142857142856</c:v>
                </c:pt>
                <c:pt idx="213" formatCode="#,##0">
                  <c:v>312</c:v>
                </c:pt>
                <c:pt idx="214" formatCode="#,##0">
                  <c:v>276.85714285714283</c:v>
                </c:pt>
                <c:pt idx="215" formatCode="#,##0">
                  <c:v>252.14285714285714</c:v>
                </c:pt>
                <c:pt idx="216" formatCode="#,##0">
                  <c:v>230</c:v>
                </c:pt>
                <c:pt idx="217" formatCode="#,##0">
                  <c:v>211.14285714285714</c:v>
                </c:pt>
                <c:pt idx="218" formatCode="#,##0">
                  <c:v>192.71428571428572</c:v>
                </c:pt>
                <c:pt idx="219" formatCode="#,##0">
                  <c:v>178.57142857142858</c:v>
                </c:pt>
                <c:pt idx="220" formatCode="#,##0">
                  <c:v>162.71428571428572</c:v>
                </c:pt>
                <c:pt idx="221" formatCode="#,##0">
                  <c:v>157</c:v>
                </c:pt>
                <c:pt idx="222" formatCode="#,##0">
                  <c:v>153.85714285714286</c:v>
                </c:pt>
                <c:pt idx="223" formatCode="#,##0">
                  <c:v>149.28571428571428</c:v>
                </c:pt>
                <c:pt idx="224" formatCode="#,##0">
                  <c:v>142.71428571428572</c:v>
                </c:pt>
                <c:pt idx="225" formatCode="#,##0">
                  <c:v>141.28571428571428</c:v>
                </c:pt>
                <c:pt idx="226" formatCode="#,##0">
                  <c:v>137</c:v>
                </c:pt>
                <c:pt idx="227" formatCode="#,##0">
                  <c:v>130.85714285714286</c:v>
                </c:pt>
                <c:pt idx="228" formatCode="#,##0">
                  <c:v>130.57142857142858</c:v>
                </c:pt>
                <c:pt idx="229" formatCode="#,##0">
                  <c:v>123.42857142857143</c:v>
                </c:pt>
                <c:pt idx="230" formatCode="#,##0">
                  <c:v>119.71428571428571</c:v>
                </c:pt>
                <c:pt idx="231" formatCode="#,##0">
                  <c:v>114.14285714285714</c:v>
                </c:pt>
                <c:pt idx="232" formatCode="#,##0">
                  <c:v>108.57142857142857</c:v>
                </c:pt>
                <c:pt idx="233" formatCode="#,##0">
                  <c:v>102.14285714285714</c:v>
                </c:pt>
                <c:pt idx="234" formatCode="#,##0">
                  <c:v>101.71428571428571</c:v>
                </c:pt>
                <c:pt idx="235" formatCode="#,##0">
                  <c:v>97.714285714285708</c:v>
                </c:pt>
                <c:pt idx="236" formatCode="#,##0">
                  <c:v>96</c:v>
                </c:pt>
                <c:pt idx="237" formatCode="#,##0">
                  <c:v>89</c:v>
                </c:pt>
                <c:pt idx="238" formatCode="#,##0">
                  <c:v>90.857142857142861</c:v>
                </c:pt>
                <c:pt idx="239" formatCode="#,##0">
                  <c:v>88</c:v>
                </c:pt>
                <c:pt idx="240" formatCode="#,##0">
                  <c:v>84.714285714285708</c:v>
                </c:pt>
                <c:pt idx="241" formatCode="#,##0">
                  <c:v>85.142857142857139</c:v>
                </c:pt>
                <c:pt idx="242" formatCode="#,##0">
                  <c:v>78.285714285714292</c:v>
                </c:pt>
                <c:pt idx="243" formatCode="#,##0">
                  <c:v>71</c:v>
                </c:pt>
                <c:pt idx="244" formatCode="#,##0">
                  <c:v>73</c:v>
                </c:pt>
                <c:pt idx="245" formatCode="#,##0">
                  <c:v>68.571428571428569</c:v>
                </c:pt>
                <c:pt idx="246" formatCode="#,##0">
                  <c:v>71.857142857142861</c:v>
                </c:pt>
                <c:pt idx="247" formatCode="#,##0">
                  <c:v>77.142857142857139</c:v>
                </c:pt>
                <c:pt idx="248" formatCode="#,##0">
                  <c:v>77.285714285714292</c:v>
                </c:pt>
                <c:pt idx="249" formatCode="#,##0">
                  <c:v>76.142857142857139</c:v>
                </c:pt>
                <c:pt idx="250" formatCode="#,##0">
                  <c:v>74.857142857142861</c:v>
                </c:pt>
                <c:pt idx="251" formatCode="#,##0">
                  <c:v>74.428571428571431</c:v>
                </c:pt>
                <c:pt idx="252" formatCode="#,##0">
                  <c:v>73.571428571428569</c:v>
                </c:pt>
                <c:pt idx="253" formatCode="#,##0">
                  <c:v>77</c:v>
                </c:pt>
                <c:pt idx="254" formatCode="#,##0">
                  <c:v>80.857142857142861</c:v>
                </c:pt>
                <c:pt idx="255" formatCode="#,##0">
                  <c:v>76.571428571428569</c:v>
                </c:pt>
                <c:pt idx="256" formatCode="#,##0">
                  <c:v>80.857142857142861</c:v>
                </c:pt>
                <c:pt idx="257" formatCode="#,##0">
                  <c:v>79.857142857142861</c:v>
                </c:pt>
                <c:pt idx="258" formatCode="#,##0">
                  <c:v>80</c:v>
                </c:pt>
                <c:pt idx="259" formatCode="#,##0">
                  <c:v>84.714285714285708</c:v>
                </c:pt>
                <c:pt idx="260" formatCode="#,##0">
                  <c:v>81.714285714285708</c:v>
                </c:pt>
                <c:pt idx="261" formatCode="#,##0">
                  <c:v>75.428571428571431</c:v>
                </c:pt>
                <c:pt idx="262" formatCode="#,##0">
                  <c:v>76.428571428571431</c:v>
                </c:pt>
                <c:pt idx="263" formatCode="#,##0">
                  <c:v>79.285714285714292</c:v>
                </c:pt>
                <c:pt idx="264" formatCode="#,##0">
                  <c:v>94.714285714285708</c:v>
                </c:pt>
                <c:pt idx="265" formatCode="#,##0">
                  <c:v>95.285714285714292</c:v>
                </c:pt>
                <c:pt idx="266" formatCode="#,##0">
                  <c:v>91</c:v>
                </c:pt>
                <c:pt idx="267" formatCode="#,##0">
                  <c:v>97.142857142857139</c:v>
                </c:pt>
                <c:pt idx="268" formatCode="#,##0">
                  <c:v>101.42857142857143</c:v>
                </c:pt>
                <c:pt idx="269" formatCode="#,##0">
                  <c:v>103.14285714285714</c:v>
                </c:pt>
                <c:pt idx="270" formatCode="#,##0">
                  <c:v>104</c:v>
                </c:pt>
                <c:pt idx="271" formatCode="#,##0">
                  <c:v>98.142857142857139</c:v>
                </c:pt>
                <c:pt idx="272" formatCode="#,##0">
                  <c:v>105.14285714285714</c:v>
                </c:pt>
                <c:pt idx="273" formatCode="#,##0">
                  <c:v>114.14285714285714</c:v>
                </c:pt>
                <c:pt idx="274" formatCode="#,##0">
                  <c:v>111</c:v>
                </c:pt>
                <c:pt idx="275" formatCode="#,##0">
                  <c:v>109.14285714285714</c:v>
                </c:pt>
                <c:pt idx="276" formatCode="#,##0">
                  <c:v>111.28571428571429</c:v>
                </c:pt>
                <c:pt idx="277" formatCode="#,##0">
                  <c:v>111.28571428571429</c:v>
                </c:pt>
                <c:pt idx="278" formatCode="#,##0">
                  <c:v>115.71428571428571</c:v>
                </c:pt>
                <c:pt idx="279" formatCode="#,##0">
                  <c:v>110.42857142857143</c:v>
                </c:pt>
                <c:pt idx="280" formatCode="#,##0">
                  <c:v>113.14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277952"/>
        <c:axId val="321279488"/>
      </c:lineChart>
      <c:lineChart>
        <c:grouping val="standard"/>
        <c:varyColors val="0"/>
        <c:ser>
          <c:idx val="1"/>
          <c:order val="1"/>
          <c:tx>
            <c:strRef>
              <c:f>'Data KOR'!$A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.14285714285714285</c:v>
                </c:pt>
                <c:pt idx="20" formatCode="#,##0">
                  <c:v>0.2857142857142857</c:v>
                </c:pt>
                <c:pt idx="21" formatCode="#,##0">
                  <c:v>0.2857142857142857</c:v>
                </c:pt>
                <c:pt idx="22" formatCode="#,##0">
                  <c:v>0.8571428571428571</c:v>
                </c:pt>
                <c:pt idx="23" formatCode="#,##0">
                  <c:v>1.1428571428571428</c:v>
                </c:pt>
                <c:pt idx="24" formatCode="#,##0">
                  <c:v>1.4285714285714286</c:v>
                </c:pt>
                <c:pt idx="25" formatCode="#,##0">
                  <c:v>1.7142857142857142</c:v>
                </c:pt>
                <c:pt idx="26" formatCode="#,##0">
                  <c:v>1.7142857142857142</c:v>
                </c:pt>
                <c:pt idx="27" formatCode="#,##0">
                  <c:v>1.5714285714285714</c:v>
                </c:pt>
                <c:pt idx="28" formatCode="#,##0">
                  <c:v>2</c:v>
                </c:pt>
                <c:pt idx="29" formatCode="#,##0">
                  <c:v>1.5714285714285714</c:v>
                </c:pt>
                <c:pt idx="30" formatCode="#,##0">
                  <c:v>2.8571428571428572</c:v>
                </c:pt>
                <c:pt idx="31" formatCode="#,##0">
                  <c:v>2.5714285714285716</c:v>
                </c:pt>
                <c:pt idx="32" formatCode="#,##0">
                  <c:v>3.2857142857142856</c:v>
                </c:pt>
                <c:pt idx="33" formatCode="#,##0">
                  <c:v>3.1428571428571428</c:v>
                </c:pt>
                <c:pt idx="34" formatCode="#,##0">
                  <c:v>4.1428571428571432</c:v>
                </c:pt>
                <c:pt idx="35" formatCode="#,##0">
                  <c:v>4</c:v>
                </c:pt>
                <c:pt idx="36" formatCode="#,##0">
                  <c:v>4.7142857142857144</c:v>
                </c:pt>
                <c:pt idx="37" formatCode="#,##0">
                  <c:v>3.5714285714285716</c:v>
                </c:pt>
                <c:pt idx="38" formatCode="#,##0">
                  <c:v>3.7142857142857144</c:v>
                </c:pt>
                <c:pt idx="39" formatCode="#,##0">
                  <c:v>3.5714285714285716</c:v>
                </c:pt>
                <c:pt idx="40" formatCode="#,##0">
                  <c:v>4.4285714285714288</c:v>
                </c:pt>
                <c:pt idx="41" formatCode="#,##0">
                  <c:v>3.4285714285714284</c:v>
                </c:pt>
                <c:pt idx="42" formatCode="#,##0">
                  <c:v>4</c:v>
                </c:pt>
                <c:pt idx="43" formatCode="#,##0">
                  <c:v>3.5714285714285716</c:v>
                </c:pt>
                <c:pt idx="44" formatCode="#,##0">
                  <c:v>3.1428571428571428</c:v>
                </c:pt>
                <c:pt idx="45" formatCode="#,##0">
                  <c:v>3.8571428571428572</c:v>
                </c:pt>
                <c:pt idx="46" formatCode="#,##0">
                  <c:v>3.4285714285714284</c:v>
                </c:pt>
                <c:pt idx="47" formatCode="#,##0">
                  <c:v>3.5714285714285716</c:v>
                </c:pt>
                <c:pt idx="48" formatCode="#,##0">
                  <c:v>4</c:v>
                </c:pt>
                <c:pt idx="49" formatCode="#,##0">
                  <c:v>4.2857142857142856</c:v>
                </c:pt>
                <c:pt idx="50" formatCode="#,##0">
                  <c:v>5.1428571428571432</c:v>
                </c:pt>
                <c:pt idx="51" formatCode="#,##0">
                  <c:v>5.1428571428571432</c:v>
                </c:pt>
                <c:pt idx="52" formatCode="#,##0">
                  <c:v>5.5714285714285712</c:v>
                </c:pt>
                <c:pt idx="53" formatCode="#,##0">
                  <c:v>6</c:v>
                </c:pt>
                <c:pt idx="54" formatCode="#,##0">
                  <c:v>5.7142857142857144</c:v>
                </c:pt>
                <c:pt idx="55" formatCode="#,##0">
                  <c:v>6.4285714285714288</c:v>
                </c:pt>
                <c:pt idx="56" formatCode="#,##0">
                  <c:v>6</c:v>
                </c:pt>
                <c:pt idx="57" formatCode="#,##0">
                  <c:v>5.8571428571428568</c:v>
                </c:pt>
                <c:pt idx="58" formatCode="#,##0">
                  <c:v>6.7142857142857144</c:v>
                </c:pt>
                <c:pt idx="59" formatCode="#,##0">
                  <c:v>6</c:v>
                </c:pt>
                <c:pt idx="60" formatCode="#,##0">
                  <c:v>5.5714285714285712</c:v>
                </c:pt>
                <c:pt idx="61" formatCode="#,##0">
                  <c:v>5.4285714285714288</c:v>
                </c:pt>
                <c:pt idx="62" formatCode="#,##0">
                  <c:v>5</c:v>
                </c:pt>
                <c:pt idx="63" formatCode="#,##0">
                  <c:v>4.7142857142857144</c:v>
                </c:pt>
                <c:pt idx="64" formatCode="#,##0">
                  <c:v>4.4285714285714288</c:v>
                </c:pt>
                <c:pt idx="65" formatCode="#,##0">
                  <c:v>4</c:v>
                </c:pt>
                <c:pt idx="66" formatCode="#,##0">
                  <c:v>4.2857142857142856</c:v>
                </c:pt>
                <c:pt idx="67" formatCode="#,##0">
                  <c:v>5</c:v>
                </c:pt>
                <c:pt idx="68" formatCode="#,##0">
                  <c:v>5</c:v>
                </c:pt>
                <c:pt idx="69" formatCode="#,##0">
                  <c:v>4.8571428571428568</c:v>
                </c:pt>
                <c:pt idx="70" formatCode="#,##0">
                  <c:v>4.8571428571428568</c:v>
                </c:pt>
                <c:pt idx="71" formatCode="#,##0">
                  <c:v>4.4285714285714288</c:v>
                </c:pt>
                <c:pt idx="72" formatCode="#,##0">
                  <c:v>4.4285714285714288</c:v>
                </c:pt>
                <c:pt idx="73" formatCode="#,##0">
                  <c:v>4.2857142857142856</c:v>
                </c:pt>
                <c:pt idx="74" formatCode="#,##0">
                  <c:v>3.5714285714285716</c:v>
                </c:pt>
                <c:pt idx="75" formatCode="#,##0">
                  <c:v>3.5714285714285716</c:v>
                </c:pt>
                <c:pt idx="76" formatCode="#,##0">
                  <c:v>3.1428571428571428</c:v>
                </c:pt>
                <c:pt idx="77" formatCode="#,##0">
                  <c:v>3</c:v>
                </c:pt>
                <c:pt idx="78" formatCode="#,##0">
                  <c:v>2.8571428571428572</c:v>
                </c:pt>
                <c:pt idx="79" formatCode="#,##0">
                  <c:v>2.7142857142857144</c:v>
                </c:pt>
                <c:pt idx="80" formatCode="#,##0">
                  <c:v>2.1428571428571428</c:v>
                </c:pt>
                <c:pt idx="81" formatCode="#,##0">
                  <c:v>1.8571428571428572</c:v>
                </c:pt>
                <c:pt idx="82" formatCode="#,##0">
                  <c:v>1.5714285714285714</c:v>
                </c:pt>
                <c:pt idx="83" formatCode="#,##0">
                  <c:v>1.4285714285714286</c:v>
                </c:pt>
                <c:pt idx="84" formatCode="#,##0">
                  <c:v>1.4285714285714286</c:v>
                </c:pt>
                <c:pt idx="85" formatCode="#,##0">
                  <c:v>1.2857142857142858</c:v>
                </c:pt>
                <c:pt idx="86" formatCode="#,##0">
                  <c:v>1.1428571428571428</c:v>
                </c:pt>
                <c:pt idx="87" formatCode="#,##0">
                  <c:v>1.2857142857142858</c:v>
                </c:pt>
                <c:pt idx="88" formatCode="#,##0">
                  <c:v>1.2857142857142858</c:v>
                </c:pt>
                <c:pt idx="89" formatCode="#,##0">
                  <c:v>1.1428571428571428</c:v>
                </c:pt>
                <c:pt idx="90" formatCode="#,##0">
                  <c:v>1.4285714285714286</c:v>
                </c:pt>
                <c:pt idx="91" formatCode="#,##0">
                  <c:v>1.1428571428571428</c:v>
                </c:pt>
                <c:pt idx="92" formatCode="#,##0">
                  <c:v>1.2857142857142858</c:v>
                </c:pt>
                <c:pt idx="93" formatCode="#,##0">
                  <c:v>1.4285714285714286</c:v>
                </c:pt>
                <c:pt idx="94" formatCode="#,##0">
                  <c:v>1.2857142857142858</c:v>
                </c:pt>
                <c:pt idx="95" formatCode="#,##0">
                  <c:v>1.2857142857142858</c:v>
                </c:pt>
                <c:pt idx="96" formatCode="#,##0">
                  <c:v>1.1428571428571428</c:v>
                </c:pt>
                <c:pt idx="97" formatCode="#,##0">
                  <c:v>0.8571428571428571</c:v>
                </c:pt>
                <c:pt idx="98" formatCode="#,##0">
                  <c:v>0.8571428571428571</c:v>
                </c:pt>
                <c:pt idx="99" formatCode="#,##0">
                  <c:v>0.5714285714285714</c:v>
                </c:pt>
                <c:pt idx="100" formatCode="#,##0">
                  <c:v>0.5714285714285714</c:v>
                </c:pt>
                <c:pt idx="101" formatCode="#,##0">
                  <c:v>0.5714285714285714</c:v>
                </c:pt>
                <c:pt idx="102" formatCode="#,##0">
                  <c:v>0.5714285714285714</c:v>
                </c:pt>
                <c:pt idx="103" formatCode="#,##0">
                  <c:v>0.5714285714285714</c:v>
                </c:pt>
                <c:pt idx="104" formatCode="#,##0">
                  <c:v>0.8571428571428571</c:v>
                </c:pt>
                <c:pt idx="105" formatCode="#,##0">
                  <c:v>0.8571428571428571</c:v>
                </c:pt>
                <c:pt idx="106" formatCode="#,##0">
                  <c:v>1</c:v>
                </c:pt>
                <c:pt idx="107" formatCode="#,##0">
                  <c:v>0.7142857142857143</c:v>
                </c:pt>
                <c:pt idx="108" formatCode="#,##0">
                  <c:v>0.5714285714285714</c:v>
                </c:pt>
                <c:pt idx="109" formatCode="#,##0">
                  <c:v>0.5714285714285714</c:v>
                </c:pt>
                <c:pt idx="110" formatCode="#,##0">
                  <c:v>0.5714285714285714</c:v>
                </c:pt>
                <c:pt idx="111" formatCode="#,##0">
                  <c:v>0.5714285714285714</c:v>
                </c:pt>
                <c:pt idx="112" formatCode="#,##0">
                  <c:v>0.5714285714285714</c:v>
                </c:pt>
                <c:pt idx="113" formatCode="#,##0">
                  <c:v>0.5714285714285714</c:v>
                </c:pt>
                <c:pt idx="114" formatCode="#,##0">
                  <c:v>0.8571428571428571</c:v>
                </c:pt>
                <c:pt idx="115" formatCode="#,##0">
                  <c:v>0.8571428571428571</c:v>
                </c:pt>
                <c:pt idx="116" formatCode="#,##0">
                  <c:v>0.7142857142857143</c:v>
                </c:pt>
                <c:pt idx="117" formatCode="#,##0">
                  <c:v>0.7142857142857143</c:v>
                </c:pt>
                <c:pt idx="118" formatCode="#,##0">
                  <c:v>0.42857142857142855</c:v>
                </c:pt>
                <c:pt idx="119" formatCode="#,##0">
                  <c:v>0.5714285714285714</c:v>
                </c:pt>
                <c:pt idx="120" formatCode="#,##0">
                  <c:v>0.5714285714285714</c:v>
                </c:pt>
                <c:pt idx="121" formatCode="#,##0">
                  <c:v>0.42857142857142855</c:v>
                </c:pt>
                <c:pt idx="122" formatCode="#,##0">
                  <c:v>0.5714285714285714</c:v>
                </c:pt>
                <c:pt idx="123" formatCode="#,##0">
                  <c:v>0.5714285714285714</c:v>
                </c:pt>
                <c:pt idx="124" formatCode="#,##0">
                  <c:v>0.5714285714285714</c:v>
                </c:pt>
                <c:pt idx="125" formatCode="#,##0">
                  <c:v>0.5714285714285714</c:v>
                </c:pt>
                <c:pt idx="126" formatCode="#,##0">
                  <c:v>0.42857142857142855</c:v>
                </c:pt>
                <c:pt idx="127" formatCode="#,##0">
                  <c:v>0.2857142857142857</c:v>
                </c:pt>
                <c:pt idx="128" formatCode="#,##0">
                  <c:v>0.2857142857142857</c:v>
                </c:pt>
                <c:pt idx="129" formatCode="#,##0">
                  <c:v>0.42857142857142855</c:v>
                </c:pt>
                <c:pt idx="130" formatCode="#,##0">
                  <c:v>0.42857142857142855</c:v>
                </c:pt>
                <c:pt idx="131" formatCode="#,##0">
                  <c:v>0.5714285714285714</c:v>
                </c:pt>
                <c:pt idx="132" formatCode="#,##0">
                  <c:v>0.5714285714285714</c:v>
                </c:pt>
                <c:pt idx="133" formatCode="#,##0">
                  <c:v>0.5714285714285714</c:v>
                </c:pt>
                <c:pt idx="134" formatCode="#,##0">
                  <c:v>0.5714285714285714</c:v>
                </c:pt>
                <c:pt idx="135" formatCode="#,##0">
                  <c:v>0.5714285714285714</c:v>
                </c:pt>
                <c:pt idx="136" formatCode="#,##0">
                  <c:v>0.42857142857142855</c:v>
                </c:pt>
                <c:pt idx="137" formatCode="#,##0">
                  <c:v>0.5714285714285714</c:v>
                </c:pt>
                <c:pt idx="138" formatCode="#,##0">
                  <c:v>0.42857142857142855</c:v>
                </c:pt>
                <c:pt idx="139" formatCode="#,##0">
                  <c:v>0.42857142857142855</c:v>
                </c:pt>
                <c:pt idx="140" formatCode="#,##0">
                  <c:v>0.42857142857142855</c:v>
                </c:pt>
                <c:pt idx="141" formatCode="#,##0">
                  <c:v>0.42857142857142855</c:v>
                </c:pt>
                <c:pt idx="142" formatCode="#,##0">
                  <c:v>0.42857142857142855</c:v>
                </c:pt>
                <c:pt idx="143" formatCode="#,##0">
                  <c:v>0.2857142857142857</c:v>
                </c:pt>
                <c:pt idx="144" formatCode="#,##0">
                  <c:v>0.2857142857142857</c:v>
                </c:pt>
                <c:pt idx="145" formatCode="#,##0">
                  <c:v>0.2857142857142857</c:v>
                </c:pt>
                <c:pt idx="146" formatCode="#,##0">
                  <c:v>0.2857142857142857</c:v>
                </c:pt>
                <c:pt idx="147" formatCode="#,##0">
                  <c:v>0.2857142857142857</c:v>
                </c:pt>
                <c:pt idx="148" formatCode="#,##0">
                  <c:v>0.2857142857142857</c:v>
                </c:pt>
                <c:pt idx="149" formatCode="#,##0">
                  <c:v>0.14285714285714285</c:v>
                </c:pt>
                <c:pt idx="150" formatCode="#,##0">
                  <c:v>0.14285714285714285</c:v>
                </c:pt>
                <c:pt idx="151" formatCode="#,##0">
                  <c:v>0</c:v>
                </c:pt>
                <c:pt idx="152" formatCode="#,##0">
                  <c:v>0</c:v>
                </c:pt>
                <c:pt idx="153" formatCode="#,##0">
                  <c:v>0.14285714285714285</c:v>
                </c:pt>
                <c:pt idx="154" formatCode="#,##0">
                  <c:v>0.14285714285714285</c:v>
                </c:pt>
                <c:pt idx="155" formatCode="#,##0">
                  <c:v>0.2857142857142857</c:v>
                </c:pt>
                <c:pt idx="156" formatCode="#,##0">
                  <c:v>0.42857142857142855</c:v>
                </c:pt>
                <c:pt idx="157" formatCode="#,##0">
                  <c:v>0.42857142857142855</c:v>
                </c:pt>
                <c:pt idx="158" formatCode="#,##0">
                  <c:v>0.7142857142857143</c:v>
                </c:pt>
                <c:pt idx="159" formatCode="#,##0">
                  <c:v>0.8571428571428571</c:v>
                </c:pt>
                <c:pt idx="160" formatCode="#,##0">
                  <c:v>0.7142857142857143</c:v>
                </c:pt>
                <c:pt idx="161" formatCode="#,##0">
                  <c:v>0.8571428571428571</c:v>
                </c:pt>
                <c:pt idx="162" formatCode="#,##0">
                  <c:v>0.7142857142857143</c:v>
                </c:pt>
                <c:pt idx="163" formatCode="#,##0">
                  <c:v>0.5714285714285714</c:v>
                </c:pt>
                <c:pt idx="164" formatCode="#,##0">
                  <c:v>0.5714285714285714</c:v>
                </c:pt>
                <c:pt idx="165" formatCode="#,##0">
                  <c:v>0.5714285714285714</c:v>
                </c:pt>
                <c:pt idx="166" formatCode="#,##0">
                  <c:v>0.7142857142857143</c:v>
                </c:pt>
                <c:pt idx="167" formatCode="#,##0">
                  <c:v>0.8571428571428571</c:v>
                </c:pt>
                <c:pt idx="168" formatCode="#,##0">
                  <c:v>0.8571428571428571</c:v>
                </c:pt>
                <c:pt idx="169" formatCode="#,##0">
                  <c:v>1</c:v>
                </c:pt>
                <c:pt idx="170" formatCode="#,##0">
                  <c:v>1</c:v>
                </c:pt>
                <c:pt idx="171" formatCode="#,##0">
                  <c:v>1.1428571428571428</c:v>
                </c:pt>
                <c:pt idx="172" formatCode="#,##0">
                  <c:v>0.8571428571428571</c:v>
                </c:pt>
                <c:pt idx="173" formatCode="#,##0">
                  <c:v>0.7142857142857143</c:v>
                </c:pt>
                <c:pt idx="174" formatCode="#,##0">
                  <c:v>0.5714285714285714</c:v>
                </c:pt>
                <c:pt idx="175" formatCode="#,##0">
                  <c:v>0.42857142857142855</c:v>
                </c:pt>
                <c:pt idx="176" formatCode="#,##0">
                  <c:v>0.42857142857142855</c:v>
                </c:pt>
                <c:pt idx="177" formatCode="#,##0">
                  <c:v>0.5714285714285714</c:v>
                </c:pt>
                <c:pt idx="178" formatCode="#,##0">
                  <c:v>0.42857142857142855</c:v>
                </c:pt>
                <c:pt idx="179" formatCode="#,##0">
                  <c:v>0.42857142857142855</c:v>
                </c:pt>
                <c:pt idx="180" formatCode="#,##0">
                  <c:v>0.42857142857142855</c:v>
                </c:pt>
                <c:pt idx="181" formatCode="#,##0">
                  <c:v>0.42857142857142855</c:v>
                </c:pt>
                <c:pt idx="182" formatCode="#,##0">
                  <c:v>0.42857142857142855</c:v>
                </c:pt>
                <c:pt idx="183" formatCode="#,##0">
                  <c:v>0.2857142857142857</c:v>
                </c:pt>
                <c:pt idx="184" formatCode="#,##0">
                  <c:v>0.14285714285714285</c:v>
                </c:pt>
                <c:pt idx="185" formatCode="#,##0">
                  <c:v>0.2857142857142857</c:v>
                </c:pt>
                <c:pt idx="186" formatCode="#,##0">
                  <c:v>0.2857142857142857</c:v>
                </c:pt>
                <c:pt idx="187" formatCode="#,##0">
                  <c:v>0.2857142857142857</c:v>
                </c:pt>
                <c:pt idx="188" formatCode="#,##0">
                  <c:v>0.42857142857142855</c:v>
                </c:pt>
                <c:pt idx="189" formatCode="#,##0">
                  <c:v>0.5714285714285714</c:v>
                </c:pt>
                <c:pt idx="190" formatCode="#,##0">
                  <c:v>0.5714285714285714</c:v>
                </c:pt>
                <c:pt idx="191" formatCode="#,##0">
                  <c:v>0.5714285714285714</c:v>
                </c:pt>
                <c:pt idx="192" formatCode="#,##0">
                  <c:v>0.42857142857142855</c:v>
                </c:pt>
                <c:pt idx="193" formatCode="#,##0">
                  <c:v>0.42857142857142855</c:v>
                </c:pt>
                <c:pt idx="194" formatCode="#,##0">
                  <c:v>0.2857142857142857</c:v>
                </c:pt>
                <c:pt idx="195" formatCode="#,##0">
                  <c:v>0.14285714285714285</c:v>
                </c:pt>
                <c:pt idx="196" formatCode="#,##0">
                  <c:v>0</c:v>
                </c:pt>
                <c:pt idx="197" formatCode="#,##0">
                  <c:v>0</c:v>
                </c:pt>
                <c:pt idx="198" formatCode="#,##0">
                  <c:v>0.14285714285714285</c:v>
                </c:pt>
                <c:pt idx="199" formatCode="#,##0">
                  <c:v>0.14285714285714285</c:v>
                </c:pt>
                <c:pt idx="200" formatCode="#,##0">
                  <c:v>0.2857142857142857</c:v>
                </c:pt>
                <c:pt idx="201" formatCode="#,##0">
                  <c:v>0.5714285714285714</c:v>
                </c:pt>
                <c:pt idx="202" formatCode="#,##0">
                  <c:v>0.5714285714285714</c:v>
                </c:pt>
                <c:pt idx="203" formatCode="#,##0">
                  <c:v>0.5714285714285714</c:v>
                </c:pt>
                <c:pt idx="204" formatCode="#,##0">
                  <c:v>0.5714285714285714</c:v>
                </c:pt>
                <c:pt idx="205" formatCode="#,##0">
                  <c:v>0.5714285714285714</c:v>
                </c:pt>
                <c:pt idx="206" formatCode="#,##0">
                  <c:v>0.8571428571428571</c:v>
                </c:pt>
                <c:pt idx="207" formatCode="#,##0">
                  <c:v>0.8571428571428571</c:v>
                </c:pt>
                <c:pt idx="208" formatCode="#,##0">
                  <c:v>1</c:v>
                </c:pt>
                <c:pt idx="209" formatCode="#,##0">
                  <c:v>1.7142857142857142</c:v>
                </c:pt>
                <c:pt idx="210" formatCode="#,##0">
                  <c:v>2</c:v>
                </c:pt>
                <c:pt idx="211" formatCode="#,##0">
                  <c:v>2.1428571428571428</c:v>
                </c:pt>
                <c:pt idx="212" formatCode="#,##0">
                  <c:v>2</c:v>
                </c:pt>
                <c:pt idx="213" formatCode="#,##0">
                  <c:v>2</c:v>
                </c:pt>
                <c:pt idx="214" formatCode="#,##0">
                  <c:v>2.2857142857142856</c:v>
                </c:pt>
                <c:pt idx="215" formatCode="#,##0">
                  <c:v>2.1428571428571428</c:v>
                </c:pt>
                <c:pt idx="216" formatCode="#,##0">
                  <c:v>1.7142857142857142</c:v>
                </c:pt>
                <c:pt idx="217" formatCode="#,##0">
                  <c:v>1.5714285714285714</c:v>
                </c:pt>
                <c:pt idx="218" formatCode="#,##0">
                  <c:v>1.7142857142857142</c:v>
                </c:pt>
                <c:pt idx="219" formatCode="#,##0">
                  <c:v>2.4285714285714284</c:v>
                </c:pt>
                <c:pt idx="220" formatCode="#,##0">
                  <c:v>2.5714285714285716</c:v>
                </c:pt>
                <c:pt idx="221" formatCode="#,##0">
                  <c:v>2.4285714285714284</c:v>
                </c:pt>
                <c:pt idx="222" formatCode="#,##0">
                  <c:v>2.7142857142857144</c:v>
                </c:pt>
                <c:pt idx="223" formatCode="#,##0">
                  <c:v>3.1428571428571428</c:v>
                </c:pt>
                <c:pt idx="224" formatCode="#,##0">
                  <c:v>3.4285714285714284</c:v>
                </c:pt>
                <c:pt idx="225" formatCode="#,##0">
                  <c:v>3.8571428571428572</c:v>
                </c:pt>
                <c:pt idx="226" formatCode="#,##0">
                  <c:v>3.7142857142857144</c:v>
                </c:pt>
                <c:pt idx="227" formatCode="#,##0">
                  <c:v>3.2857142857142856</c:v>
                </c:pt>
                <c:pt idx="228" formatCode="#,##0">
                  <c:v>3.7142857142857144</c:v>
                </c:pt>
                <c:pt idx="229" formatCode="#,##0">
                  <c:v>3.8571428571428572</c:v>
                </c:pt>
                <c:pt idx="230" formatCode="#,##0">
                  <c:v>3.2857142857142856</c:v>
                </c:pt>
                <c:pt idx="231" formatCode="#,##0">
                  <c:v>3.5714285714285716</c:v>
                </c:pt>
                <c:pt idx="232" formatCode="#,##0">
                  <c:v>3.1428571428571428</c:v>
                </c:pt>
                <c:pt idx="233" formatCode="#,##0">
                  <c:v>3</c:v>
                </c:pt>
                <c:pt idx="234" formatCode="#,##0">
                  <c:v>3</c:v>
                </c:pt>
                <c:pt idx="235" formatCode="#,##0">
                  <c:v>3</c:v>
                </c:pt>
                <c:pt idx="236" formatCode="#,##0">
                  <c:v>2.5714285714285716</c:v>
                </c:pt>
                <c:pt idx="237" formatCode="#,##0">
                  <c:v>3</c:v>
                </c:pt>
                <c:pt idx="238" formatCode="#,##0">
                  <c:v>2.5714285714285716</c:v>
                </c:pt>
                <c:pt idx="239" formatCode="#,##0">
                  <c:v>3</c:v>
                </c:pt>
                <c:pt idx="240" formatCode="#,##0">
                  <c:v>2.7142857142857144</c:v>
                </c:pt>
                <c:pt idx="241" formatCode="#,##0">
                  <c:v>3.5714285714285716</c:v>
                </c:pt>
                <c:pt idx="242" formatCode="#,##0">
                  <c:v>3.1428571428571428</c:v>
                </c:pt>
                <c:pt idx="243" formatCode="#,##0">
                  <c:v>3</c:v>
                </c:pt>
                <c:pt idx="244" formatCode="#,##0">
                  <c:v>3</c:v>
                </c:pt>
                <c:pt idx="245" formatCode="#,##0">
                  <c:v>2.8571428571428572</c:v>
                </c:pt>
                <c:pt idx="246" formatCode="#,##0">
                  <c:v>2.2857142857142856</c:v>
                </c:pt>
                <c:pt idx="247" formatCode="#,##0">
                  <c:v>2.1428571428571428</c:v>
                </c:pt>
                <c:pt idx="248" formatCode="#,##0">
                  <c:v>1.7142857142857142</c:v>
                </c:pt>
                <c:pt idx="249" formatCode="#,##0">
                  <c:v>1.7142857142857142</c:v>
                </c:pt>
                <c:pt idx="250" formatCode="#,##0">
                  <c:v>1.7142857142857142</c:v>
                </c:pt>
                <c:pt idx="251" formatCode="#,##0">
                  <c:v>1.4285714285714286</c:v>
                </c:pt>
                <c:pt idx="252" formatCode="#,##0">
                  <c:v>1.5714285714285714</c:v>
                </c:pt>
                <c:pt idx="253" formatCode="#,##0">
                  <c:v>1.5714285714285714</c:v>
                </c:pt>
                <c:pt idx="254" formatCode="#,##0">
                  <c:v>1.7142857142857142</c:v>
                </c:pt>
                <c:pt idx="255" formatCode="#,##0">
                  <c:v>1.8571428571428572</c:v>
                </c:pt>
                <c:pt idx="256" formatCode="#,##0">
                  <c:v>1.7142857142857142</c:v>
                </c:pt>
                <c:pt idx="257" formatCode="#,##0">
                  <c:v>1.8571428571428572</c:v>
                </c:pt>
                <c:pt idx="258" formatCode="#,##0">
                  <c:v>1.8571428571428572</c:v>
                </c:pt>
                <c:pt idx="259" formatCode="#,##0">
                  <c:v>1.7142857142857142</c:v>
                </c:pt>
                <c:pt idx="260" formatCode="#,##0">
                  <c:v>1.5714285714285714</c:v>
                </c:pt>
                <c:pt idx="261" formatCode="#,##0">
                  <c:v>1.8571428571428572</c:v>
                </c:pt>
                <c:pt idx="262" formatCode="#,##0">
                  <c:v>1.7142857142857142</c:v>
                </c:pt>
                <c:pt idx="263" formatCode="#,##0">
                  <c:v>2</c:v>
                </c:pt>
                <c:pt idx="264" formatCode="#,##0">
                  <c:v>2</c:v>
                </c:pt>
                <c:pt idx="265" formatCode="#,##0">
                  <c:v>2</c:v>
                </c:pt>
                <c:pt idx="266" formatCode="#,##0">
                  <c:v>1.8571428571428572</c:v>
                </c:pt>
                <c:pt idx="267" formatCode="#,##0">
                  <c:v>1.8571428571428572</c:v>
                </c:pt>
                <c:pt idx="268" formatCode="#,##0">
                  <c:v>1.8571428571428572</c:v>
                </c:pt>
                <c:pt idx="269" formatCode="#,##0">
                  <c:v>1.5714285714285714</c:v>
                </c:pt>
                <c:pt idx="270" formatCode="#,##0">
                  <c:v>1.2857142857142858</c:v>
                </c:pt>
                <c:pt idx="271" formatCode="#,##0">
                  <c:v>1.1428571428571428</c:v>
                </c:pt>
                <c:pt idx="272" formatCode="#,##0">
                  <c:v>1</c:v>
                </c:pt>
                <c:pt idx="273" formatCode="#,##0">
                  <c:v>1.2857142857142858</c:v>
                </c:pt>
                <c:pt idx="274" formatCode="#,##0">
                  <c:v>1.5714285714285714</c:v>
                </c:pt>
                <c:pt idx="275" formatCode="#,##0">
                  <c:v>1.7142857142857142</c:v>
                </c:pt>
                <c:pt idx="276" formatCode="#,##0">
                  <c:v>1.8571428571428572</c:v>
                </c:pt>
                <c:pt idx="277" formatCode="#,##0">
                  <c:v>1.8571428571428572</c:v>
                </c:pt>
                <c:pt idx="278" formatCode="#,##0">
                  <c:v>1.8571428571428572</c:v>
                </c:pt>
                <c:pt idx="279" formatCode="#,##0">
                  <c:v>1.8571428571428572</c:v>
                </c:pt>
                <c:pt idx="280" formatCode="#,##0">
                  <c:v>1.714285714285714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299200"/>
        <c:axId val="321281024"/>
      </c:lineChart>
      <c:dateAx>
        <c:axId val="3212779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279488"/>
        <c:crosses val="autoZero"/>
        <c:auto val="1"/>
        <c:lblOffset val="100"/>
        <c:baseTimeUnit val="days"/>
      </c:dateAx>
      <c:valAx>
        <c:axId val="32127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277952"/>
        <c:crosses val="autoZero"/>
        <c:crossBetween val="between"/>
      </c:valAx>
      <c:valAx>
        <c:axId val="3212810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299200"/>
        <c:crosses val="max"/>
        <c:crossBetween val="between"/>
      </c:valAx>
      <c:catAx>
        <c:axId val="321299200"/>
        <c:scaling>
          <c:orientation val="minMax"/>
        </c:scaling>
        <c:delete val="1"/>
        <c:axPos val="b"/>
        <c:majorTickMark val="out"/>
        <c:minorTickMark val="none"/>
        <c:tickLblPos val="nextTo"/>
        <c:crossAx val="321281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.2372881355932203E-3</c:v>
                </c:pt>
                <c:pt idx="25">
                  <c:v>0</c:v>
                </c:pt>
                <c:pt idx="26">
                  <c:v>1.2515644555694619E-3</c:v>
                </c:pt>
                <c:pt idx="27">
                  <c:v>0</c:v>
                </c:pt>
                <c:pt idx="28">
                  <c:v>3.3030553261767133E-3</c:v>
                </c:pt>
                <c:pt idx="29">
                  <c:v>6.8399452804377564E-4</c:v>
                </c:pt>
                <c:pt idx="30">
                  <c:v>4.5428733674048836E-3</c:v>
                </c:pt>
                <c:pt idx="31">
                  <c:v>3.1832651205093224E-3</c:v>
                </c:pt>
                <c:pt idx="32">
                  <c:v>2.3410066328521262E-3</c:v>
                </c:pt>
                <c:pt idx="33">
                  <c:v>1.2183978068839476E-3</c:v>
                </c:pt>
                <c:pt idx="34">
                  <c:v>2.3474178403755869E-3</c:v>
                </c:pt>
                <c:pt idx="35">
                  <c:v>4.5924225028702641E-4</c:v>
                </c:pt>
                <c:pt idx="36">
                  <c:v>4.0088194026859092E-4</c:v>
                </c:pt>
                <c:pt idx="37">
                  <c:v>1.8675721561969439E-3</c:v>
                </c:pt>
                <c:pt idx="38">
                  <c:v>7.1994240460763136E-4</c:v>
                </c:pt>
                <c:pt idx="39">
                  <c:v>1.6191306513887158E-3</c:v>
                </c:pt>
                <c:pt idx="40">
                  <c:v>1.9236934915036871E-3</c:v>
                </c:pt>
                <c:pt idx="41">
                  <c:v>1.088139281828074E-3</c:v>
                </c:pt>
                <c:pt idx="42">
                  <c:v>1.9303466580873482E-3</c:v>
                </c:pt>
                <c:pt idx="43">
                  <c:v>1.2544428183148652E-3</c:v>
                </c:pt>
                <c:pt idx="44">
                  <c:v>1.3165769000598444E-3</c:v>
                </c:pt>
                <c:pt idx="45">
                  <c:v>1.4554527497660878E-3</c:v>
                </c:pt>
                <c:pt idx="46">
                  <c:v>1.5242535640634808E-3</c:v>
                </c:pt>
                <c:pt idx="47">
                  <c:v>1.6140461380993623E-3</c:v>
                </c:pt>
                <c:pt idx="48">
                  <c:v>1.3724481043060558E-3</c:v>
                </c:pt>
                <c:pt idx="49">
                  <c:v>1.4361367920294407E-3</c:v>
                </c:pt>
                <c:pt idx="50">
                  <c:v>1.1224203464197341E-3</c:v>
                </c:pt>
                <c:pt idx="51">
                  <c:v>1.1786457129651028E-3</c:v>
                </c:pt>
                <c:pt idx="52">
                  <c:v>1.1768592311186357E-3</c:v>
                </c:pt>
                <c:pt idx="53">
                  <c:v>7.9146722948780768E-4</c:v>
                </c:pt>
                <c:pt idx="54">
                  <c:v>1.0466272437071537E-3</c:v>
                </c:pt>
                <c:pt idx="55">
                  <c:v>1.0570316629029933E-3</c:v>
                </c:pt>
                <c:pt idx="56">
                  <c:v>9.7550881653044031E-4</c:v>
                </c:pt>
                <c:pt idx="57">
                  <c:v>6.4002178797576087E-4</c:v>
                </c:pt>
                <c:pt idx="58">
                  <c:v>9.2396876226157173E-4</c:v>
                </c:pt>
                <c:pt idx="59">
                  <c:v>1.2465127322371936E-3</c:v>
                </c:pt>
                <c:pt idx="60">
                  <c:v>1.1458912424410887E-3</c:v>
                </c:pt>
                <c:pt idx="61">
                  <c:v>1.0233886958190307E-3</c:v>
                </c:pt>
                <c:pt idx="62">
                  <c:v>5.2977749345274985E-4</c:v>
                </c:pt>
                <c:pt idx="63">
                  <c:v>5.3793858225359165E-4</c:v>
                </c:pt>
                <c:pt idx="64">
                  <c:v>6.5086325020553577E-4</c:v>
                </c:pt>
                <c:pt idx="65">
                  <c:v>7.5506489584078464E-4</c:v>
                </c:pt>
                <c:pt idx="66">
                  <c:v>6.4153251674698255E-4</c:v>
                </c:pt>
                <c:pt idx="67">
                  <c:v>6.151050221927096E-4</c:v>
                </c:pt>
                <c:pt idx="68">
                  <c:v>6.4587562280863623E-4</c:v>
                </c:pt>
                <c:pt idx="69">
                  <c:v>6.5192317336141615E-4</c:v>
                </c:pt>
                <c:pt idx="70">
                  <c:v>5.3354998696440367E-4</c:v>
                </c:pt>
                <c:pt idx="71">
                  <c:v>5.4188981189505785E-4</c:v>
                </c:pt>
                <c:pt idx="72">
                  <c:v>5.959873895752337E-4</c:v>
                </c:pt>
                <c:pt idx="73">
                  <c:v>5.1442810063499723E-4</c:v>
                </c:pt>
                <c:pt idx="74">
                  <c:v>4.8423376515183071E-4</c:v>
                </c:pt>
                <c:pt idx="75">
                  <c:v>5.7532712183697371E-4</c:v>
                </c:pt>
                <c:pt idx="76">
                  <c:v>5.8852912230030808E-4</c:v>
                </c:pt>
                <c:pt idx="77">
                  <c:v>4.5555878646893479E-4</c:v>
                </c:pt>
                <c:pt idx="78">
                  <c:v>4.2975612520543288E-4</c:v>
                </c:pt>
                <c:pt idx="79">
                  <c:v>5.2813586409916093E-4</c:v>
                </c:pt>
                <c:pt idx="80">
                  <c:v>6.1093160281300058E-4</c:v>
                </c:pt>
                <c:pt idx="81">
                  <c:v>5.7637933929681722E-4</c:v>
                </c:pt>
                <c:pt idx="82">
                  <c:v>6.7636422664514324E-4</c:v>
                </c:pt>
                <c:pt idx="83">
                  <c:v>6.2227474997090084E-4</c:v>
                </c:pt>
                <c:pt idx="84">
                  <c:v>6.8133845153590608E-4</c:v>
                </c:pt>
                <c:pt idx="85">
                  <c:v>4.0414512324229816E-4</c:v>
                </c:pt>
                <c:pt idx="86">
                  <c:v>7.5325979670643644E-4</c:v>
                </c:pt>
                <c:pt idx="87">
                  <c:v>7.0798483769117786E-4</c:v>
                </c:pt>
                <c:pt idx="88">
                  <c:v>7.7504187007803866E-4</c:v>
                </c:pt>
                <c:pt idx="89">
                  <c:v>1.0361028242733882E-3</c:v>
                </c:pt>
                <c:pt idx="90">
                  <c:v>8.0806457373477621E-4</c:v>
                </c:pt>
                <c:pt idx="91">
                  <c:v>6.1455972139959293E-4</c:v>
                </c:pt>
                <c:pt idx="92">
                  <c:v>6.8042936837835362E-4</c:v>
                </c:pt>
                <c:pt idx="93">
                  <c:v>7.7789412946380871E-4</c:v>
                </c:pt>
                <c:pt idx="94">
                  <c:v>7.6440382979274719E-4</c:v>
                </c:pt>
                <c:pt idx="95">
                  <c:v>7.2743647920744069E-4</c:v>
                </c:pt>
                <c:pt idx="96">
                  <c:v>6.2347108869309205E-4</c:v>
                </c:pt>
                <c:pt idx="97">
                  <c:v>8.5097559816673079E-4</c:v>
                </c:pt>
                <c:pt idx="98">
                  <c:v>5.789587383884208E-4</c:v>
                </c:pt>
                <c:pt idx="99">
                  <c:v>4.7669716961055541E-4</c:v>
                </c:pt>
                <c:pt idx="100">
                  <c:v>7.1293370133497882E-4</c:v>
                </c:pt>
                <c:pt idx="101">
                  <c:v>9.130142573939361E-4</c:v>
                </c:pt>
                <c:pt idx="102">
                  <c:v>7.3385727329356853E-4</c:v>
                </c:pt>
                <c:pt idx="103">
                  <c:v>7.7995473705296447E-4</c:v>
                </c:pt>
                <c:pt idx="104">
                  <c:v>4.8470624250618636E-4</c:v>
                </c:pt>
                <c:pt idx="105">
                  <c:v>4.9892877058081177E-4</c:v>
                </c:pt>
                <c:pt idx="106">
                  <c:v>5.9141497065671881E-4</c:v>
                </c:pt>
                <c:pt idx="107">
                  <c:v>7.8652875924069407E-4</c:v>
                </c:pt>
                <c:pt idx="108">
                  <c:v>7.9615547192731179E-4</c:v>
                </c:pt>
                <c:pt idx="109">
                  <c:v>7.5430721855429973E-4</c:v>
                </c:pt>
                <c:pt idx="110">
                  <c:v>7.5649288227967672E-4</c:v>
                </c:pt>
                <c:pt idx="111">
                  <c:v>6.804446134990068E-4</c:v>
                </c:pt>
                <c:pt idx="112">
                  <c:v>4.6552151221887196E-4</c:v>
                </c:pt>
                <c:pt idx="113">
                  <c:v>4.0146047093426188E-4</c:v>
                </c:pt>
                <c:pt idx="114">
                  <c:v>6.3903901897068775E-4</c:v>
                </c:pt>
                <c:pt idx="115">
                  <c:v>6.5620712283004238E-4</c:v>
                </c:pt>
                <c:pt idx="116">
                  <c:v>3.9682885774339563E-4</c:v>
                </c:pt>
                <c:pt idx="117">
                  <c:v>7.6522737253094603E-4</c:v>
                </c:pt>
                <c:pt idx="118">
                  <c:v>8.2585814568489119E-4</c:v>
                </c:pt>
                <c:pt idx="119">
                  <c:v>4.5309570980552424E-4</c:v>
                </c:pt>
                <c:pt idx="120">
                  <c:v>4.0695899888086275E-4</c:v>
                </c:pt>
                <c:pt idx="121">
                  <c:v>6.7450375794950862E-4</c:v>
                </c:pt>
                <c:pt idx="122">
                  <c:v>9.528030135165079E-4</c:v>
                </c:pt>
                <c:pt idx="123">
                  <c:v>6.6298940569990488E-4</c:v>
                </c:pt>
                <c:pt idx="124">
                  <c:v>7.9176919927841029E-4</c:v>
                </c:pt>
                <c:pt idx="125">
                  <c:v>7.5929108583171927E-4</c:v>
                </c:pt>
                <c:pt idx="126">
                  <c:v>6.163016382585339E-4</c:v>
                </c:pt>
                <c:pt idx="127">
                  <c:v>6.1323775909295319E-4</c:v>
                </c:pt>
                <c:pt idx="128">
                  <c:v>8.8788441359270319E-4</c:v>
                </c:pt>
                <c:pt idx="129">
                  <c:v>7.8312101040822464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186624"/>
        <c:axId val="322192512"/>
      </c:lineChart>
      <c:dateAx>
        <c:axId val="322186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192512"/>
        <c:crosses val="autoZero"/>
        <c:auto val="1"/>
        <c:lblOffset val="100"/>
        <c:baseTimeUnit val="days"/>
      </c:dateAx>
      <c:valAx>
        <c:axId val="32219251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186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9.090909090909091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1904761904761904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0</c:v>
                </c:pt>
                <c:pt idx="20">
                  <c:v>1.2345679012345678E-2</c:v>
                </c:pt>
                <c:pt idx="21">
                  <c:v>1.3651877133105802E-2</c:v>
                </c:pt>
                <c:pt idx="22">
                  <c:v>0</c:v>
                </c:pt>
                <c:pt idx="23">
                  <c:v>1.4251781472684086E-2</c:v>
                </c:pt>
                <c:pt idx="24">
                  <c:v>1.4830508474576272E-2</c:v>
                </c:pt>
                <c:pt idx="25">
                  <c:v>1.437699680511182E-2</c:v>
                </c:pt>
                <c:pt idx="26">
                  <c:v>8.7609511889862324E-3</c:v>
                </c:pt>
                <c:pt idx="27">
                  <c:v>4.0526849037487338E-3</c:v>
                </c:pt>
                <c:pt idx="28">
                  <c:v>1.2386457473162676E-2</c:v>
                </c:pt>
                <c:pt idx="29">
                  <c:v>1.3679890560875513E-3</c:v>
                </c:pt>
                <c:pt idx="30">
                  <c:v>3.1232254400908575E-2</c:v>
                </c:pt>
                <c:pt idx="31">
                  <c:v>3.1377899045020467E-2</c:v>
                </c:pt>
                <c:pt idx="32">
                  <c:v>1.7557549746390948E-2</c:v>
                </c:pt>
                <c:pt idx="33">
                  <c:v>1.4011574779165398E-2</c:v>
                </c:pt>
                <c:pt idx="34">
                  <c:v>1.3562858633281168E-2</c:v>
                </c:pt>
                <c:pt idx="35">
                  <c:v>5.0516647531572909E-3</c:v>
                </c:pt>
                <c:pt idx="36">
                  <c:v>1.0222489476849068E-2</c:v>
                </c:pt>
                <c:pt idx="37">
                  <c:v>1.4940577249575551E-2</c:v>
                </c:pt>
                <c:pt idx="38">
                  <c:v>1.2383009359251259E-2</c:v>
                </c:pt>
                <c:pt idx="39">
                  <c:v>1.4696724374143729E-2</c:v>
                </c:pt>
                <c:pt idx="40">
                  <c:v>1.0366570481992091E-2</c:v>
                </c:pt>
                <c:pt idx="41">
                  <c:v>2.266956837141821E-2</c:v>
                </c:pt>
                <c:pt idx="42">
                  <c:v>1.978605324539532E-2</c:v>
                </c:pt>
                <c:pt idx="43">
                  <c:v>1.2474736915464493E-2</c:v>
                </c:pt>
                <c:pt idx="44">
                  <c:v>1.3405146618791143E-2</c:v>
                </c:pt>
                <c:pt idx="45">
                  <c:v>1.5178292961846345E-2</c:v>
                </c:pt>
                <c:pt idx="46">
                  <c:v>1.4256253922711378E-2</c:v>
                </c:pt>
                <c:pt idx="47">
                  <c:v>1.1258955987717503E-2</c:v>
                </c:pt>
                <c:pt idx="48">
                  <c:v>1.6023331617773202E-2</c:v>
                </c:pt>
                <c:pt idx="49">
                  <c:v>7.0011668611435242E-3</c:v>
                </c:pt>
                <c:pt idx="50">
                  <c:v>3.9539807657967907E-3</c:v>
                </c:pt>
                <c:pt idx="51">
                  <c:v>9.8682690085509592E-3</c:v>
                </c:pt>
                <c:pt idx="52">
                  <c:v>1.1293719288103398E-2</c:v>
                </c:pt>
                <c:pt idx="53">
                  <c:v>8.8757396449704144E-3</c:v>
                </c:pt>
                <c:pt idx="54">
                  <c:v>1.1809444066495717E-2</c:v>
                </c:pt>
                <c:pt idx="55">
                  <c:v>1.0922660516664264E-2</c:v>
                </c:pt>
                <c:pt idx="56">
                  <c:v>7.6414857294884488E-3</c:v>
                </c:pt>
                <c:pt idx="57">
                  <c:v>7.8845237284673516E-3</c:v>
                </c:pt>
                <c:pt idx="58">
                  <c:v>1.4049388028908831E-2</c:v>
                </c:pt>
                <c:pt idx="59">
                  <c:v>2.1724936190419659E-2</c:v>
                </c:pt>
                <c:pt idx="60">
                  <c:v>1.512349530865318E-2</c:v>
                </c:pt>
                <c:pt idx="61">
                  <c:v>1.7067138562565295E-2</c:v>
                </c:pt>
                <c:pt idx="62">
                  <c:v>1.7922472561524159E-2</c:v>
                </c:pt>
                <c:pt idx="63">
                  <c:v>1.5080829909385174E-2</c:v>
                </c:pt>
                <c:pt idx="64">
                  <c:v>1.2469169635516579E-2</c:v>
                </c:pt>
                <c:pt idx="65">
                  <c:v>1.4068051217244092E-2</c:v>
                </c:pt>
                <c:pt idx="66">
                  <c:v>1.0906052784698703E-2</c:v>
                </c:pt>
                <c:pt idx="67">
                  <c:v>1.7306818578967601E-2</c:v>
                </c:pt>
                <c:pt idx="68">
                  <c:v>1.8486542061002295E-2</c:v>
                </c:pt>
                <c:pt idx="69">
                  <c:v>3.3273155809638431E-2</c:v>
                </c:pt>
                <c:pt idx="70">
                  <c:v>1.449073260051051E-2</c:v>
                </c:pt>
                <c:pt idx="71">
                  <c:v>3.1677494854929177E-2</c:v>
                </c:pt>
                <c:pt idx="72">
                  <c:v>2.0670179464613945E-2</c:v>
                </c:pt>
                <c:pt idx="73">
                  <c:v>2.4065589582830962E-2</c:v>
                </c:pt>
                <c:pt idx="74">
                  <c:v>2.8778064731120091E-2</c:v>
                </c:pt>
                <c:pt idx="75">
                  <c:v>2.3909169594216181E-2</c:v>
                </c:pt>
                <c:pt idx="76">
                  <c:v>2.4431377009777495E-2</c:v>
                </c:pt>
                <c:pt idx="77">
                  <c:v>2.0388678879519239E-2</c:v>
                </c:pt>
                <c:pt idx="78">
                  <c:v>1.3393278803105578E-2</c:v>
                </c:pt>
                <c:pt idx="79">
                  <c:v>2.7192108272444625E-2</c:v>
                </c:pt>
                <c:pt idx="80">
                  <c:v>4.1914433372251939E-2</c:v>
                </c:pt>
                <c:pt idx="81">
                  <c:v>3.3080543339641735E-2</c:v>
                </c:pt>
                <c:pt idx="82">
                  <c:v>3.2212973567686022E-2</c:v>
                </c:pt>
                <c:pt idx="83">
                  <c:v>3.6311298539668899E-2</c:v>
                </c:pt>
                <c:pt idx="84">
                  <c:v>2.3882471343706302E-2</c:v>
                </c:pt>
                <c:pt idx="85">
                  <c:v>2.4156456877276061E-2</c:v>
                </c:pt>
                <c:pt idx="86">
                  <c:v>5.3381876742454412E-2</c:v>
                </c:pt>
                <c:pt idx="87">
                  <c:v>4.8719031160127699E-2</c:v>
                </c:pt>
                <c:pt idx="88">
                  <c:v>3.9130705911698677E-2</c:v>
                </c:pt>
                <c:pt idx="89">
                  <c:v>3.690669715429E-2</c:v>
                </c:pt>
                <c:pt idx="90">
                  <c:v>3.6662023643701559E-2</c:v>
                </c:pt>
                <c:pt idx="91">
                  <c:v>1.9657004422157995E-2</c:v>
                </c:pt>
                <c:pt idx="92">
                  <c:v>1.5837429721678217E-2</c:v>
                </c:pt>
                <c:pt idx="93">
                  <c:v>4.7391703887333575E-2</c:v>
                </c:pt>
                <c:pt idx="94">
                  <c:v>3.8682288720077042E-2</c:v>
                </c:pt>
                <c:pt idx="95">
                  <c:v>3.7402358972582574E-2</c:v>
                </c:pt>
                <c:pt idx="96">
                  <c:v>3.4810469118697639E-2</c:v>
                </c:pt>
                <c:pt idx="97">
                  <c:v>3.7572516511950378E-2</c:v>
                </c:pt>
                <c:pt idx="98">
                  <c:v>2.3058976020738819E-2</c:v>
                </c:pt>
                <c:pt idx="99">
                  <c:v>1.6829112577144072E-2</c:v>
                </c:pt>
                <c:pt idx="100">
                  <c:v>4.8742151475480916E-2</c:v>
                </c:pt>
                <c:pt idx="101">
                  <c:v>4.3866953533491987E-2</c:v>
                </c:pt>
                <c:pt idx="102">
                  <c:v>3.5643277099386458E-2</c:v>
                </c:pt>
                <c:pt idx="103">
                  <c:v>3.5004198117027305E-2</c:v>
                </c:pt>
                <c:pt idx="104">
                  <c:v>2.2390026956469977E-2</c:v>
                </c:pt>
                <c:pt idx="105">
                  <c:v>2.2674006649588487E-2</c:v>
                </c:pt>
                <c:pt idx="106">
                  <c:v>1.8548924079687997E-2</c:v>
                </c:pt>
                <c:pt idx="107">
                  <c:v>3.9770643323471161E-2</c:v>
                </c:pt>
                <c:pt idx="108">
                  <c:v>4.1121019735627137E-2</c:v>
                </c:pt>
                <c:pt idx="109">
                  <c:v>3.9824934412572892E-2</c:v>
                </c:pt>
                <c:pt idx="110">
                  <c:v>4.3642534125770079E-2</c:v>
                </c:pt>
                <c:pt idx="111">
                  <c:v>4.2994801572207433E-2</c:v>
                </c:pt>
                <c:pt idx="112">
                  <c:v>2.1858156876478779E-2</c:v>
                </c:pt>
                <c:pt idx="113">
                  <c:v>1.9882858060481075E-2</c:v>
                </c:pt>
                <c:pt idx="114">
                  <c:v>5.0120707370250019E-2</c:v>
                </c:pt>
                <c:pt idx="115">
                  <c:v>5.2730929513128404E-2</c:v>
                </c:pt>
                <c:pt idx="116">
                  <c:v>2.7625393558290235E-2</c:v>
                </c:pt>
                <c:pt idx="117">
                  <c:v>3.8987465053892008E-2</c:v>
                </c:pt>
                <c:pt idx="118">
                  <c:v>4.032208467681711E-2</c:v>
                </c:pt>
                <c:pt idx="119">
                  <c:v>2.546664415995167E-2</c:v>
                </c:pt>
                <c:pt idx="120">
                  <c:v>1.9206695360225064E-2</c:v>
                </c:pt>
                <c:pt idx="121">
                  <c:v>4.0273130223024228E-2</c:v>
                </c:pt>
                <c:pt idx="122">
                  <c:v>4.547750941723909E-2</c:v>
                </c:pt>
                <c:pt idx="123">
                  <c:v>2.7245707481857995E-2</c:v>
                </c:pt>
                <c:pt idx="124">
                  <c:v>3.9943856365869349E-2</c:v>
                </c:pt>
                <c:pt idx="125">
                  <c:v>4.0792572587318478E-2</c:v>
                </c:pt>
                <c:pt idx="126">
                  <c:v>1.7789960722268724E-2</c:v>
                </c:pt>
                <c:pt idx="127">
                  <c:v>1.6239444361165242E-2</c:v>
                </c:pt>
                <c:pt idx="128">
                  <c:v>4.274849552918808E-2</c:v>
                </c:pt>
                <c:pt idx="129">
                  <c:v>3.9224345957365438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2209280"/>
        <c:axId val="322210816"/>
      </c:lineChart>
      <c:dateAx>
        <c:axId val="32220928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210816"/>
        <c:crosses val="autoZero"/>
        <c:auto val="1"/>
        <c:lblOffset val="100"/>
        <c:baseTimeUnit val="days"/>
      </c:dateAx>
      <c:valAx>
        <c:axId val="322210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2209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RUS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.000000356324365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800000863401537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26.00002618986494</c:v>
                </c:pt>
                <c:pt idx="19">
                  <c:v>0</c:v>
                </c:pt>
                <c:pt idx="20">
                  <c:v>17.666697294623592</c:v>
                </c:pt>
                <c:pt idx="21">
                  <c:v>15.250031976749842</c:v>
                </c:pt>
                <c:pt idx="22">
                  <c:v>0</c:v>
                </c:pt>
                <c:pt idx="23">
                  <c:v>9.5000285128846986</c:v>
                </c:pt>
                <c:pt idx="24">
                  <c:v>18.111172543005168</c:v>
                </c:pt>
                <c:pt idx="25">
                  <c:v>20.222313402071286</c:v>
                </c:pt>
                <c:pt idx="26">
                  <c:v>24.500141023019356</c:v>
                </c:pt>
                <c:pt idx="27">
                  <c:v>57.000404650268408</c:v>
                </c:pt>
                <c:pt idx="28">
                  <c:v>14.210649400224748</c:v>
                </c:pt>
                <c:pt idx="29">
                  <c:v>100.66772484228737</c:v>
                </c:pt>
                <c:pt idx="30">
                  <c:v>7.9524810024645349</c:v>
                </c:pt>
                <c:pt idx="31">
                  <c:v>5.789566398546043</c:v>
                </c:pt>
                <c:pt idx="32">
                  <c:v>15.117934739363111</c:v>
                </c:pt>
                <c:pt idx="33">
                  <c:v>12.020292240751674</c:v>
                </c:pt>
                <c:pt idx="34">
                  <c:v>9.5412548698759423</c:v>
                </c:pt>
                <c:pt idx="35">
                  <c:v>27.41755550713194</c:v>
                </c:pt>
                <c:pt idx="36">
                  <c:v>18.000664720182247</c:v>
                </c:pt>
                <c:pt idx="37">
                  <c:v>11.657072327908139</c:v>
                </c:pt>
                <c:pt idx="38">
                  <c:v>12.912751270796679</c:v>
                </c:pt>
                <c:pt idx="39">
                  <c:v>11.138066447890505</c:v>
                </c:pt>
                <c:pt idx="40">
                  <c:v>15.531513004682456</c:v>
                </c:pt>
                <c:pt idx="41">
                  <c:v>6.3631150314646989</c:v>
                </c:pt>
                <c:pt idx="42">
                  <c:v>8.0970499930283637</c:v>
                </c:pt>
                <c:pt idx="43">
                  <c:v>12.986174888319326</c:v>
                </c:pt>
                <c:pt idx="44">
                  <c:v>11.277839155073242</c:v>
                </c:pt>
                <c:pt idx="45">
                  <c:v>10.589031164966661</c:v>
                </c:pt>
                <c:pt idx="46">
                  <c:v>9.7970986461183305</c:v>
                </c:pt>
                <c:pt idx="47">
                  <c:v>12.448866417569024</c:v>
                </c:pt>
                <c:pt idx="48">
                  <c:v>9.4399402971687802</c:v>
                </c:pt>
                <c:pt idx="49">
                  <c:v>21.494780966811774</c:v>
                </c:pt>
                <c:pt idx="50">
                  <c:v>21.453535915470209</c:v>
                </c:pt>
                <c:pt idx="51">
                  <c:v>11.807159712060361</c:v>
                </c:pt>
                <c:pt idx="52">
                  <c:v>8.6720095607302756</c:v>
                </c:pt>
                <c:pt idx="53">
                  <c:v>9.3097428731184717</c:v>
                </c:pt>
                <c:pt idx="54">
                  <c:v>7.9396431500900952</c:v>
                </c:pt>
                <c:pt idx="55">
                  <c:v>7.979688075931211</c:v>
                </c:pt>
                <c:pt idx="56">
                  <c:v>10.916385606699791</c:v>
                </c:pt>
                <c:pt idx="57">
                  <c:v>9.9064535187867708</c:v>
                </c:pt>
                <c:pt idx="58">
                  <c:v>5.4225111702870326</c:v>
                </c:pt>
                <c:pt idx="59">
                  <c:v>3.0205411079880546</c:v>
                </c:pt>
                <c:pt idx="60">
                  <c:v>4.9538623238025883</c:v>
                </c:pt>
                <c:pt idx="61">
                  <c:v>4.6781340371722475</c:v>
                </c:pt>
                <c:pt idx="62">
                  <c:v>5.2169835132633633</c:v>
                </c:pt>
                <c:pt idx="63">
                  <c:v>6.3195050162530899</c:v>
                </c:pt>
                <c:pt idx="64">
                  <c:v>6.913038199912017</c:v>
                </c:pt>
                <c:pt idx="65">
                  <c:v>5.4220192415625323</c:v>
                </c:pt>
                <c:pt idx="66">
                  <c:v>6.8283292532070439</c:v>
                </c:pt>
                <c:pt idx="67">
                  <c:v>4.3852512868978177</c:v>
                </c:pt>
                <c:pt idx="68">
                  <c:v>3.6899772811693516</c:v>
                </c:pt>
                <c:pt idx="69">
                  <c:v>2.0012827959539052</c:v>
                </c:pt>
                <c:pt idx="70">
                  <c:v>4.449964583001929</c:v>
                </c:pt>
                <c:pt idx="71">
                  <c:v>2.0885260669444339</c:v>
                </c:pt>
                <c:pt idx="72">
                  <c:v>2.8589722401423727</c:v>
                </c:pt>
                <c:pt idx="73">
                  <c:v>2.1896630032369977</c:v>
                </c:pt>
                <c:pt idx="74">
                  <c:v>1.7776842931191728</c:v>
                </c:pt>
                <c:pt idx="75">
                  <c:v>2.2076003667211124</c:v>
                </c:pt>
                <c:pt idx="76">
                  <c:v>1.8218225036890161</c:v>
                </c:pt>
                <c:pt idx="77">
                  <c:v>2.2615979507331292</c:v>
                </c:pt>
                <c:pt idx="78">
                  <c:v>3.0554378339800374</c:v>
                </c:pt>
                <c:pt idx="79">
                  <c:v>1.537688408092047</c:v>
                </c:pt>
                <c:pt idx="80">
                  <c:v>0.93455888703135126</c:v>
                </c:pt>
                <c:pt idx="81">
                  <c:v>1.1957603245920108</c:v>
                </c:pt>
                <c:pt idx="82">
                  <c:v>1.2220174919241826</c:v>
                </c:pt>
                <c:pt idx="83">
                  <c:v>1.1460788719033836</c:v>
                </c:pt>
                <c:pt idx="84">
                  <c:v>1.562515785106962</c:v>
                </c:pt>
                <c:pt idx="85">
                  <c:v>1.6038574788315327</c:v>
                </c:pt>
                <c:pt idx="86">
                  <c:v>0.7146455770237895</c:v>
                </c:pt>
                <c:pt idx="87">
                  <c:v>0.74366139023347444</c:v>
                </c:pt>
                <c:pt idx="88">
                  <c:v>0.93674705398917057</c:v>
                </c:pt>
                <c:pt idx="89">
                  <c:v>1.011572851129777</c:v>
                </c:pt>
                <c:pt idx="90">
                  <c:v>1.0694437185637977</c:v>
                </c:pt>
                <c:pt idx="91">
                  <c:v>2.0415760759070132</c:v>
                </c:pt>
                <c:pt idx="92">
                  <c:v>2.2468081720273898</c:v>
                </c:pt>
                <c:pt idx="93">
                  <c:v>0.78821833937420649</c:v>
                </c:pt>
                <c:pt idx="94">
                  <c:v>0.93647959603896003</c:v>
                </c:pt>
                <c:pt idx="95">
                  <c:v>1.0049032872253452</c:v>
                </c:pt>
                <c:pt idx="96">
                  <c:v>1.0684747127682472</c:v>
                </c:pt>
                <c:pt idx="97">
                  <c:v>0.99756226050269436</c:v>
                </c:pt>
                <c:pt idx="98">
                  <c:v>1.644900290704884</c:v>
                </c:pt>
                <c:pt idx="99">
                  <c:v>2.2131828000332163</c:v>
                </c:pt>
                <c:pt idx="100">
                  <c:v>0.72627741929169964</c:v>
                </c:pt>
                <c:pt idx="101">
                  <c:v>0.79488058956824326</c:v>
                </c:pt>
                <c:pt idx="102">
                  <c:v>1.0329289952091392</c:v>
                </c:pt>
                <c:pt idx="103">
                  <c:v>1.0709765342540654</c:v>
                </c:pt>
                <c:pt idx="104">
                  <c:v>1.6222204154801239</c:v>
                </c:pt>
                <c:pt idx="105">
                  <c:v>1.5995056820942712</c:v>
                </c:pt>
                <c:pt idx="106">
                  <c:v>1.7819474322933251</c:v>
                </c:pt>
                <c:pt idx="107">
                  <c:v>0.83113015799608836</c:v>
                </c:pt>
                <c:pt idx="108">
                  <c:v>0.76887740540044291</c:v>
                </c:pt>
                <c:pt idx="109">
                  <c:v>0.79680715193536689</c:v>
                </c:pt>
                <c:pt idx="110">
                  <c:v>0.75324512134404364</c:v>
                </c:pt>
                <c:pt idx="111">
                  <c:v>0.7645410143585788</c:v>
                </c:pt>
                <c:pt idx="112">
                  <c:v>1.48222463260155</c:v>
                </c:pt>
                <c:pt idx="113">
                  <c:v>1.586765262481495</c:v>
                </c:pt>
                <c:pt idx="114">
                  <c:v>0.61245509576483836</c:v>
                </c:pt>
                <c:pt idx="115">
                  <c:v>0.57422974721774966</c:v>
                </c:pt>
                <c:pt idx="116">
                  <c:v>1.1102752876664059</c:v>
                </c:pt>
                <c:pt idx="117">
                  <c:v>0.74555838541556874</c:v>
                </c:pt>
                <c:pt idx="118">
                  <c:v>0.73366001698644279</c:v>
                </c:pt>
                <c:pt idx="119">
                  <c:v>1.1676542447851257</c:v>
                </c:pt>
                <c:pt idx="120">
                  <c:v>1.5137889556609796</c:v>
                </c:pt>
                <c:pt idx="121">
                  <c:v>0.71798576994172159</c:v>
                </c:pt>
                <c:pt idx="122">
                  <c:v>0.62796272880398463</c:v>
                </c:pt>
                <c:pt idx="123">
                  <c:v>1.0960521549470834</c:v>
                </c:pt>
                <c:pt idx="124">
                  <c:v>0.74439481887497427</c:v>
                </c:pt>
                <c:pt idx="125">
                  <c:v>0.72802352610117682</c:v>
                </c:pt>
                <c:pt idx="126">
                  <c:v>1.6866955282828733</c:v>
                </c:pt>
                <c:pt idx="127">
                  <c:v>1.7789124624039427</c:v>
                </c:pt>
                <c:pt idx="128">
                  <c:v>0.65698176733129188</c:v>
                </c:pt>
                <c:pt idx="129">
                  <c:v>0.747147583479857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159168"/>
        <c:axId val="327169152"/>
      </c:lineChart>
      <c:dateAx>
        <c:axId val="3271591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169152"/>
        <c:crosses val="autoZero"/>
        <c:auto val="1"/>
        <c:lblOffset val="100"/>
        <c:baseTimeUnit val="days"/>
      </c:dateAx>
      <c:valAx>
        <c:axId val="32716915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159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RA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</c:v>
                </c:pt>
                <c:pt idx="33">
                  <c:v>0</c:v>
                </c:pt>
                <c:pt idx="34">
                  <c:v>9</c:v>
                </c:pt>
                <c:pt idx="35">
                  <c:v>0</c:v>
                </c:pt>
                <c:pt idx="36">
                  <c:v>7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14</c:v>
                </c:pt>
                <c:pt idx="41">
                  <c:v>99</c:v>
                </c:pt>
                <c:pt idx="42">
                  <c:v>0</c:v>
                </c:pt>
                <c:pt idx="43">
                  <c:v>11</c:v>
                </c:pt>
                <c:pt idx="44">
                  <c:v>38</c:v>
                </c:pt>
                <c:pt idx="45">
                  <c:v>121</c:v>
                </c:pt>
                <c:pt idx="46">
                  <c:v>51</c:v>
                </c:pt>
                <c:pt idx="47">
                  <c:v>249</c:v>
                </c:pt>
                <c:pt idx="48">
                  <c:v>172</c:v>
                </c:pt>
                <c:pt idx="49">
                  <c:v>228</c:v>
                </c:pt>
                <c:pt idx="50">
                  <c:v>525</c:v>
                </c:pt>
                <c:pt idx="51">
                  <c:v>378</c:v>
                </c:pt>
                <c:pt idx="52">
                  <c:v>323</c:v>
                </c:pt>
                <c:pt idx="53">
                  <c:v>307</c:v>
                </c:pt>
                <c:pt idx="54">
                  <c:v>431</c:v>
                </c:pt>
                <c:pt idx="55">
                  <c:v>432</c:v>
                </c:pt>
                <c:pt idx="56">
                  <c:v>487</c:v>
                </c:pt>
                <c:pt idx="57">
                  <c:v>352</c:v>
                </c:pt>
                <c:pt idx="58">
                  <c:v>323</c:v>
                </c:pt>
                <c:pt idx="59">
                  <c:v>1138</c:v>
                </c:pt>
                <c:pt idx="60">
                  <c:v>1119</c:v>
                </c:pt>
                <c:pt idx="61">
                  <c:v>1208</c:v>
                </c:pt>
                <c:pt idx="62">
                  <c:v>1012</c:v>
                </c:pt>
                <c:pt idx="63">
                  <c:v>1304</c:v>
                </c:pt>
                <c:pt idx="64">
                  <c:v>770</c:v>
                </c:pt>
                <c:pt idx="65">
                  <c:v>1031</c:v>
                </c:pt>
                <c:pt idx="66">
                  <c:v>1873</c:v>
                </c:pt>
                <c:pt idx="67">
                  <c:v>2136</c:v>
                </c:pt>
                <c:pt idx="68">
                  <c:v>1922</c:v>
                </c:pt>
                <c:pt idx="69">
                  <c:v>1546</c:v>
                </c:pt>
                <c:pt idx="70">
                  <c:v>1089</c:v>
                </c:pt>
                <c:pt idx="71">
                  <c:v>1465</c:v>
                </c:pt>
                <c:pt idx="72">
                  <c:v>1238</c:v>
                </c:pt>
                <c:pt idx="73">
                  <c:v>1832</c:v>
                </c:pt>
                <c:pt idx="74">
                  <c:v>3058</c:v>
                </c:pt>
                <c:pt idx="75">
                  <c:v>2105</c:v>
                </c:pt>
                <c:pt idx="76">
                  <c:v>3257</c:v>
                </c:pt>
                <c:pt idx="77">
                  <c:v>2976</c:v>
                </c:pt>
                <c:pt idx="78">
                  <c:v>1996</c:v>
                </c:pt>
                <c:pt idx="79">
                  <c:v>2089</c:v>
                </c:pt>
                <c:pt idx="80">
                  <c:v>2336</c:v>
                </c:pt>
                <c:pt idx="81">
                  <c:v>2678</c:v>
                </c:pt>
                <c:pt idx="82">
                  <c:v>4279</c:v>
                </c:pt>
                <c:pt idx="83">
                  <c:v>4007</c:v>
                </c:pt>
                <c:pt idx="84">
                  <c:v>5281</c:v>
                </c:pt>
                <c:pt idx="85">
                  <c:v>3776</c:v>
                </c:pt>
                <c:pt idx="86">
                  <c:v>4346</c:v>
                </c:pt>
                <c:pt idx="87">
                  <c:v>5789</c:v>
                </c:pt>
                <c:pt idx="88">
                  <c:v>6450</c:v>
                </c:pt>
                <c:pt idx="89">
                  <c:v>7502</c:v>
                </c:pt>
                <c:pt idx="90">
                  <c:v>5015</c:v>
                </c:pt>
                <c:pt idx="91">
                  <c:v>4898</c:v>
                </c:pt>
                <c:pt idx="92">
                  <c:v>4726</c:v>
                </c:pt>
                <c:pt idx="93">
                  <c:v>6794</c:v>
                </c:pt>
                <c:pt idx="94">
                  <c:v>6835</c:v>
                </c:pt>
                <c:pt idx="95">
                  <c:v>11156</c:v>
                </c:pt>
                <c:pt idx="96">
                  <c:v>9162</c:v>
                </c:pt>
                <c:pt idx="97">
                  <c:v>11121</c:v>
                </c:pt>
                <c:pt idx="98">
                  <c:v>9167</c:v>
                </c:pt>
                <c:pt idx="99">
                  <c:v>6638</c:v>
                </c:pt>
                <c:pt idx="100">
                  <c:v>6895</c:v>
                </c:pt>
                <c:pt idx="101">
                  <c:v>8620</c:v>
                </c:pt>
                <c:pt idx="102">
                  <c:v>11923</c:v>
                </c:pt>
                <c:pt idx="103">
                  <c:v>13028</c:v>
                </c:pt>
                <c:pt idx="104">
                  <c:v>17126</c:v>
                </c:pt>
                <c:pt idx="105">
                  <c:v>13220</c:v>
                </c:pt>
                <c:pt idx="106">
                  <c:v>7569</c:v>
                </c:pt>
                <c:pt idx="107">
                  <c:v>14288</c:v>
                </c:pt>
                <c:pt idx="108">
                  <c:v>16517</c:v>
                </c:pt>
                <c:pt idx="109">
                  <c:v>19694</c:v>
                </c:pt>
                <c:pt idx="110">
                  <c:v>18508</c:v>
                </c:pt>
                <c:pt idx="111">
                  <c:v>20803</c:v>
                </c:pt>
                <c:pt idx="112">
                  <c:v>16508</c:v>
                </c:pt>
                <c:pt idx="113">
                  <c:v>15813</c:v>
                </c:pt>
                <c:pt idx="114">
                  <c:v>11687</c:v>
                </c:pt>
                <c:pt idx="115">
                  <c:v>16324</c:v>
                </c:pt>
                <c:pt idx="116">
                  <c:v>20599</c:v>
                </c:pt>
                <c:pt idx="117">
                  <c:v>26417</c:v>
                </c:pt>
                <c:pt idx="118">
                  <c:v>26928</c:v>
                </c:pt>
                <c:pt idx="119">
                  <c:v>33274</c:v>
                </c:pt>
                <c:pt idx="120">
                  <c:v>16409</c:v>
                </c:pt>
                <c:pt idx="121">
                  <c:v>11598</c:v>
                </c:pt>
                <c:pt idx="122">
                  <c:v>28936</c:v>
                </c:pt>
                <c:pt idx="123">
                  <c:v>28633</c:v>
                </c:pt>
                <c:pt idx="124">
                  <c:v>30925</c:v>
                </c:pt>
                <c:pt idx="125">
                  <c:v>30830</c:v>
                </c:pt>
                <c:pt idx="126">
                  <c:v>27075</c:v>
                </c:pt>
                <c:pt idx="127">
                  <c:v>18912</c:v>
                </c:pt>
                <c:pt idx="128">
                  <c:v>15654</c:v>
                </c:pt>
                <c:pt idx="129">
                  <c:v>32091</c:v>
                </c:pt>
                <c:pt idx="130">
                  <c:v>32913</c:v>
                </c:pt>
                <c:pt idx="131">
                  <c:v>30412</c:v>
                </c:pt>
                <c:pt idx="132">
                  <c:v>25982</c:v>
                </c:pt>
                <c:pt idx="133">
                  <c:v>21704</c:v>
                </c:pt>
                <c:pt idx="134">
                  <c:v>17110</c:v>
                </c:pt>
                <c:pt idx="135">
                  <c:v>20647</c:v>
                </c:pt>
                <c:pt idx="136">
                  <c:v>34918</c:v>
                </c:pt>
                <c:pt idx="137">
                  <c:v>32188</c:v>
                </c:pt>
                <c:pt idx="138">
                  <c:v>22765</c:v>
                </c:pt>
                <c:pt idx="139">
                  <c:v>54771</c:v>
                </c:pt>
                <c:pt idx="140">
                  <c:v>34666</c:v>
                </c:pt>
                <c:pt idx="141">
                  <c:v>15762</c:v>
                </c:pt>
                <c:pt idx="142">
                  <c:v>23129</c:v>
                </c:pt>
                <c:pt idx="143">
                  <c:v>39436</c:v>
                </c:pt>
                <c:pt idx="144">
                  <c:v>42725</c:v>
                </c:pt>
                <c:pt idx="145">
                  <c:v>39483</c:v>
                </c:pt>
                <c:pt idx="146">
                  <c:v>46860</c:v>
                </c:pt>
                <c:pt idx="147">
                  <c:v>38693</c:v>
                </c:pt>
                <c:pt idx="148">
                  <c:v>30476</c:v>
                </c:pt>
                <c:pt idx="149">
                  <c:v>24052</c:v>
                </c:pt>
                <c:pt idx="150">
                  <c:v>33846</c:v>
                </c:pt>
                <c:pt idx="151">
                  <c:v>46712</c:v>
                </c:pt>
                <c:pt idx="152">
                  <c:v>48105</c:v>
                </c:pt>
                <c:pt idx="153">
                  <c:v>42223</c:v>
                </c:pt>
                <c:pt idx="154">
                  <c:v>37923</c:v>
                </c:pt>
                <c:pt idx="155">
                  <c:v>26051</c:v>
                </c:pt>
                <c:pt idx="156">
                  <c:v>20229</c:v>
                </c:pt>
                <c:pt idx="157">
                  <c:v>45305</c:v>
                </c:pt>
                <c:pt idx="158">
                  <c:v>4457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RUS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0</c:v>
                </c:pt>
                <c:pt idx="52">
                  <c:v>6</c:v>
                </c:pt>
                <c:pt idx="53">
                  <c:v>7</c:v>
                </c:pt>
                <c:pt idx="54">
                  <c:v>9</c:v>
                </c:pt>
                <c:pt idx="55">
                  <c:v>7</c:v>
                </c:pt>
                <c:pt idx="56">
                  <c:v>4</c:v>
                </c:pt>
                <c:pt idx="57">
                  <c:v>15</c:v>
                </c:pt>
                <c:pt idx="58">
                  <c:v>2</c:v>
                </c:pt>
                <c:pt idx="59">
                  <c:v>55</c:v>
                </c:pt>
                <c:pt idx="60">
                  <c:v>69</c:v>
                </c:pt>
                <c:pt idx="61">
                  <c:v>45</c:v>
                </c:pt>
                <c:pt idx="62">
                  <c:v>46</c:v>
                </c:pt>
                <c:pt idx="63">
                  <c:v>52</c:v>
                </c:pt>
                <c:pt idx="64">
                  <c:v>22</c:v>
                </c:pt>
                <c:pt idx="65">
                  <c:v>51</c:v>
                </c:pt>
                <c:pt idx="66">
                  <c:v>88</c:v>
                </c:pt>
                <c:pt idx="67">
                  <c:v>86</c:v>
                </c:pt>
                <c:pt idx="68">
                  <c:v>118</c:v>
                </c:pt>
                <c:pt idx="69">
                  <c:v>97</c:v>
                </c:pt>
                <c:pt idx="70">
                  <c:v>250</c:v>
                </c:pt>
                <c:pt idx="71">
                  <c:v>246</c:v>
                </c:pt>
                <c:pt idx="72">
                  <c:v>179</c:v>
                </c:pt>
                <c:pt idx="73">
                  <c:v>224</c:v>
                </c:pt>
                <c:pt idx="74">
                  <c:v>292</c:v>
                </c:pt>
                <c:pt idx="75">
                  <c:v>318</c:v>
                </c:pt>
                <c:pt idx="76">
                  <c:v>286</c:v>
                </c:pt>
                <c:pt idx="77">
                  <c:v>467</c:v>
                </c:pt>
                <c:pt idx="78">
                  <c:v>234</c:v>
                </c:pt>
                <c:pt idx="79">
                  <c:v>155</c:v>
                </c:pt>
                <c:pt idx="80">
                  <c:v>427</c:v>
                </c:pt>
                <c:pt idx="81">
                  <c:v>547</c:v>
                </c:pt>
                <c:pt idx="82">
                  <c:v>471</c:v>
                </c:pt>
                <c:pt idx="83">
                  <c:v>677</c:v>
                </c:pt>
                <c:pt idx="84">
                  <c:v>682</c:v>
                </c:pt>
                <c:pt idx="85">
                  <c:v>517</c:v>
                </c:pt>
                <c:pt idx="86">
                  <c:v>579</c:v>
                </c:pt>
                <c:pt idx="87">
                  <c:v>1110</c:v>
                </c:pt>
                <c:pt idx="88">
                  <c:v>1830</c:v>
                </c:pt>
                <c:pt idx="89">
                  <c:v>1333</c:v>
                </c:pt>
                <c:pt idx="90">
                  <c:v>1601</c:v>
                </c:pt>
                <c:pt idx="91">
                  <c:v>1793</c:v>
                </c:pt>
                <c:pt idx="92">
                  <c:v>1626</c:v>
                </c:pt>
                <c:pt idx="93">
                  <c:v>1456</c:v>
                </c:pt>
                <c:pt idx="94">
                  <c:v>1770</c:v>
                </c:pt>
                <c:pt idx="95">
                  <c:v>1462</c:v>
                </c:pt>
                <c:pt idx="96">
                  <c:v>2476</c:v>
                </c:pt>
                <c:pt idx="97">
                  <c:v>2805</c:v>
                </c:pt>
                <c:pt idx="98">
                  <c:v>5308</c:v>
                </c:pt>
                <c:pt idx="99">
                  <c:v>2390</c:v>
                </c:pt>
                <c:pt idx="100">
                  <c:v>5495</c:v>
                </c:pt>
                <c:pt idx="101">
                  <c:v>3711</c:v>
                </c:pt>
                <c:pt idx="102">
                  <c:v>4491</c:v>
                </c:pt>
                <c:pt idx="103">
                  <c:v>5527</c:v>
                </c:pt>
                <c:pt idx="104">
                  <c:v>4696</c:v>
                </c:pt>
                <c:pt idx="105">
                  <c:v>4940</c:v>
                </c:pt>
                <c:pt idx="106">
                  <c:v>4207</c:v>
                </c:pt>
                <c:pt idx="107">
                  <c:v>2836</c:v>
                </c:pt>
                <c:pt idx="108">
                  <c:v>5921</c:v>
                </c:pt>
                <c:pt idx="109">
                  <c:v>9262</c:v>
                </c:pt>
                <c:pt idx="110">
                  <c:v>7289</c:v>
                </c:pt>
                <c:pt idx="111">
                  <c:v>7144</c:v>
                </c:pt>
                <c:pt idx="112">
                  <c:v>8111</c:v>
                </c:pt>
                <c:pt idx="113">
                  <c:v>5363</c:v>
                </c:pt>
                <c:pt idx="114">
                  <c:v>5499</c:v>
                </c:pt>
                <c:pt idx="115">
                  <c:v>12331</c:v>
                </c:pt>
                <c:pt idx="116">
                  <c:v>11079</c:v>
                </c:pt>
                <c:pt idx="117">
                  <c:v>8785</c:v>
                </c:pt>
                <c:pt idx="118">
                  <c:v>8264</c:v>
                </c:pt>
                <c:pt idx="119">
                  <c:v>8212</c:v>
                </c:pt>
                <c:pt idx="120">
                  <c:v>4414</c:v>
                </c:pt>
                <c:pt idx="121">
                  <c:v>3631</c:v>
                </c:pt>
                <c:pt idx="122">
                  <c:v>11088</c:v>
                </c:pt>
                <c:pt idx="123">
                  <c:v>8957</c:v>
                </c:pt>
                <c:pt idx="124">
                  <c:v>8638</c:v>
                </c:pt>
                <c:pt idx="125">
                  <c:v>8040</c:v>
                </c:pt>
                <c:pt idx="126">
                  <c:v>8698</c:v>
                </c:pt>
                <c:pt idx="127">
                  <c:v>5337</c:v>
                </c:pt>
                <c:pt idx="128">
                  <c:v>3954</c:v>
                </c:pt>
                <c:pt idx="129">
                  <c:v>11691</c:v>
                </c:pt>
                <c:pt idx="130">
                  <c:v>10378</c:v>
                </c:pt>
                <c:pt idx="131">
                  <c:v>8354</c:v>
                </c:pt>
                <c:pt idx="132">
                  <c:v>8213</c:v>
                </c:pt>
                <c:pt idx="133">
                  <c:v>5266</c:v>
                </c:pt>
                <c:pt idx="134">
                  <c:v>5408</c:v>
                </c:pt>
                <c:pt idx="135">
                  <c:v>4485</c:v>
                </c:pt>
                <c:pt idx="136">
                  <c:v>9759</c:v>
                </c:pt>
                <c:pt idx="137">
                  <c:v>10020</c:v>
                </c:pt>
                <c:pt idx="138">
                  <c:v>9609</c:v>
                </c:pt>
                <c:pt idx="139">
                  <c:v>10442</c:v>
                </c:pt>
                <c:pt idx="140">
                  <c:v>10173</c:v>
                </c:pt>
                <c:pt idx="141">
                  <c:v>5118</c:v>
                </c:pt>
                <c:pt idx="142">
                  <c:v>4705</c:v>
                </c:pt>
                <c:pt idx="143">
                  <c:v>12000</c:v>
                </c:pt>
                <c:pt idx="144">
                  <c:v>12375</c:v>
                </c:pt>
                <c:pt idx="145">
                  <c:v>6335</c:v>
                </c:pt>
                <c:pt idx="146">
                  <c:v>8967</c:v>
                </c:pt>
                <c:pt idx="147">
                  <c:v>9179</c:v>
                </c:pt>
                <c:pt idx="148">
                  <c:v>5733</c:v>
                </c:pt>
                <c:pt idx="149">
                  <c:v>4342</c:v>
                </c:pt>
                <c:pt idx="150">
                  <c:v>9195</c:v>
                </c:pt>
                <c:pt idx="151">
                  <c:v>10262</c:v>
                </c:pt>
                <c:pt idx="152">
                  <c:v>6041</c:v>
                </c:pt>
                <c:pt idx="153">
                  <c:v>8879</c:v>
                </c:pt>
                <c:pt idx="154">
                  <c:v>8972</c:v>
                </c:pt>
                <c:pt idx="155">
                  <c:v>3868</c:v>
                </c:pt>
                <c:pt idx="156">
                  <c:v>3575</c:v>
                </c:pt>
                <c:pt idx="157">
                  <c:v>9533</c:v>
                </c:pt>
                <c:pt idx="158">
                  <c:v>86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218304"/>
        <c:axId val="327219840"/>
      </c:lineChart>
      <c:lineChart>
        <c:grouping val="standard"/>
        <c:varyColors val="0"/>
        <c:ser>
          <c:idx val="1"/>
          <c:order val="1"/>
          <c:tx>
            <c:strRef>
              <c:f>'data RUS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RUS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4</c:v>
                </c:pt>
                <c:pt idx="58">
                  <c:v>1</c:v>
                </c:pt>
                <c:pt idx="59">
                  <c:v>8</c:v>
                </c:pt>
                <c:pt idx="60">
                  <c:v>7</c:v>
                </c:pt>
                <c:pt idx="61">
                  <c:v>6</c:v>
                </c:pt>
                <c:pt idx="62">
                  <c:v>4</c:v>
                </c:pt>
                <c:pt idx="63">
                  <c:v>9</c:v>
                </c:pt>
                <c:pt idx="64">
                  <c:v>2</c:v>
                </c:pt>
                <c:pt idx="65">
                  <c:v>2</c:v>
                </c:pt>
                <c:pt idx="66">
                  <c:v>11</c:v>
                </c:pt>
                <c:pt idx="67">
                  <c:v>5</c:v>
                </c:pt>
                <c:pt idx="68">
                  <c:v>13</c:v>
                </c:pt>
                <c:pt idx="69">
                  <c:v>18</c:v>
                </c:pt>
                <c:pt idx="70">
                  <c:v>12</c:v>
                </c:pt>
                <c:pt idx="71">
                  <c:v>24</c:v>
                </c:pt>
                <c:pt idx="72">
                  <c:v>18</c:v>
                </c:pt>
                <c:pt idx="73">
                  <c:v>22</c:v>
                </c:pt>
                <c:pt idx="74">
                  <c:v>28</c:v>
                </c:pt>
                <c:pt idx="75">
                  <c:v>34</c:v>
                </c:pt>
                <c:pt idx="76">
                  <c:v>41</c:v>
                </c:pt>
                <c:pt idx="77">
                  <c:v>40</c:v>
                </c:pt>
                <c:pt idx="78">
                  <c:v>48</c:v>
                </c:pt>
                <c:pt idx="79">
                  <c:v>44</c:v>
                </c:pt>
                <c:pt idx="80">
                  <c:v>51</c:v>
                </c:pt>
                <c:pt idx="81">
                  <c:v>57</c:v>
                </c:pt>
                <c:pt idx="82">
                  <c:v>42</c:v>
                </c:pt>
                <c:pt idx="83">
                  <c:v>60</c:v>
                </c:pt>
                <c:pt idx="84">
                  <c:v>66</c:v>
                </c:pt>
                <c:pt idx="85">
                  <c:v>66</c:v>
                </c:pt>
                <c:pt idx="86">
                  <c:v>47</c:v>
                </c:pt>
                <c:pt idx="87">
                  <c:v>73</c:v>
                </c:pt>
                <c:pt idx="88">
                  <c:v>105</c:v>
                </c:pt>
                <c:pt idx="89">
                  <c:v>101</c:v>
                </c:pt>
                <c:pt idx="90">
                  <c:v>96</c:v>
                </c:pt>
                <c:pt idx="91">
                  <c:v>53</c:v>
                </c:pt>
                <c:pt idx="92">
                  <c:v>58</c:v>
                </c:pt>
                <c:pt idx="93">
                  <c:v>76</c:v>
                </c:pt>
                <c:pt idx="94">
                  <c:v>95</c:v>
                </c:pt>
                <c:pt idx="95">
                  <c:v>86</c:v>
                </c:pt>
                <c:pt idx="96">
                  <c:v>88</c:v>
                </c:pt>
                <c:pt idx="97">
                  <c:v>98</c:v>
                </c:pt>
                <c:pt idx="98">
                  <c:v>104</c:v>
                </c:pt>
                <c:pt idx="99">
                  <c:v>88</c:v>
                </c:pt>
                <c:pt idx="100">
                  <c:v>94</c:v>
                </c:pt>
                <c:pt idx="101">
                  <c:v>107</c:v>
                </c:pt>
                <c:pt idx="102">
                  <c:v>96</c:v>
                </c:pt>
                <c:pt idx="103">
                  <c:v>93</c:v>
                </c:pt>
                <c:pt idx="104">
                  <c:v>113</c:v>
                </c:pt>
                <c:pt idx="105">
                  <c:v>119</c:v>
                </c:pt>
                <c:pt idx="106">
                  <c:v>94</c:v>
                </c:pt>
                <c:pt idx="107">
                  <c:v>91</c:v>
                </c:pt>
                <c:pt idx="108">
                  <c:v>115</c:v>
                </c:pt>
                <c:pt idx="109">
                  <c:v>135</c:v>
                </c:pt>
                <c:pt idx="110">
                  <c:v>127</c:v>
                </c:pt>
                <c:pt idx="111">
                  <c:v>150</c:v>
                </c:pt>
                <c:pt idx="112">
                  <c:v>139</c:v>
                </c:pt>
                <c:pt idx="113">
                  <c:v>153</c:v>
                </c:pt>
                <c:pt idx="114">
                  <c:v>92</c:v>
                </c:pt>
                <c:pt idx="115">
                  <c:v>174</c:v>
                </c:pt>
                <c:pt idx="116">
                  <c:v>161</c:v>
                </c:pt>
                <c:pt idx="117">
                  <c:v>174</c:v>
                </c:pt>
                <c:pt idx="118">
                  <c:v>232</c:v>
                </c:pt>
                <c:pt idx="119">
                  <c:v>181</c:v>
                </c:pt>
                <c:pt idx="120">
                  <c:v>138</c:v>
                </c:pt>
                <c:pt idx="121">
                  <c:v>156</c:v>
                </c:pt>
                <c:pt idx="122">
                  <c:v>182</c:v>
                </c:pt>
                <c:pt idx="123">
                  <c:v>177</c:v>
                </c:pt>
                <c:pt idx="124">
                  <c:v>168</c:v>
                </c:pt>
                <c:pt idx="125">
                  <c:v>144</c:v>
                </c:pt>
                <c:pt idx="126">
                  <c:v>197</c:v>
                </c:pt>
                <c:pt idx="127">
                  <c:v>134</c:v>
                </c:pt>
                <c:pt idx="128">
                  <c:v>112</c:v>
                </c:pt>
                <c:pt idx="129">
                  <c:v>171</c:v>
                </c:pt>
                <c:pt idx="130">
                  <c:v>216</c:v>
                </c:pt>
                <c:pt idx="131">
                  <c:v>172</c:v>
                </c:pt>
                <c:pt idx="132">
                  <c:v>183</c:v>
                </c:pt>
                <c:pt idx="133">
                  <c:v>114</c:v>
                </c:pt>
                <c:pt idx="134">
                  <c:v>119</c:v>
                </c:pt>
                <c:pt idx="135">
                  <c:v>143</c:v>
                </c:pt>
                <c:pt idx="136">
                  <c:v>193</c:v>
                </c:pt>
                <c:pt idx="137">
                  <c:v>194</c:v>
                </c:pt>
                <c:pt idx="138">
                  <c:v>182</c:v>
                </c:pt>
                <c:pt idx="139">
                  <c:v>181</c:v>
                </c:pt>
                <c:pt idx="140">
                  <c:v>161</c:v>
                </c:pt>
                <c:pt idx="141">
                  <c:v>109</c:v>
                </c:pt>
                <c:pt idx="142">
                  <c:v>95</c:v>
                </c:pt>
                <c:pt idx="143">
                  <c:v>153</c:v>
                </c:pt>
                <c:pt idx="144">
                  <c:v>154</c:v>
                </c:pt>
                <c:pt idx="145">
                  <c:v>91</c:v>
                </c:pt>
                <c:pt idx="146">
                  <c:v>176</c:v>
                </c:pt>
                <c:pt idx="147">
                  <c:v>188</c:v>
                </c:pt>
                <c:pt idx="148">
                  <c:v>102</c:v>
                </c:pt>
                <c:pt idx="149">
                  <c:v>92</c:v>
                </c:pt>
                <c:pt idx="150">
                  <c:v>154</c:v>
                </c:pt>
                <c:pt idx="151">
                  <c:v>215</c:v>
                </c:pt>
                <c:pt idx="152">
                  <c:v>147</c:v>
                </c:pt>
                <c:pt idx="153">
                  <c:v>176</c:v>
                </c:pt>
                <c:pt idx="154">
                  <c:v>167</c:v>
                </c:pt>
                <c:pt idx="155">
                  <c:v>134</c:v>
                </c:pt>
                <c:pt idx="156">
                  <c:v>135</c:v>
                </c:pt>
                <c:pt idx="157">
                  <c:v>198</c:v>
                </c:pt>
                <c:pt idx="158">
                  <c:v>1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231360"/>
        <c:axId val="327229824"/>
      </c:lineChart>
      <c:dateAx>
        <c:axId val="3272183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19840"/>
        <c:crosses val="autoZero"/>
        <c:auto val="1"/>
        <c:lblOffset val="100"/>
        <c:baseTimeUnit val="days"/>
      </c:dateAx>
      <c:valAx>
        <c:axId val="32721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18304"/>
        <c:crosses val="autoZero"/>
        <c:crossBetween val="between"/>
      </c:valAx>
      <c:valAx>
        <c:axId val="3272298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31360"/>
        <c:crosses val="max"/>
        <c:crossBetween val="between"/>
      </c:valAx>
      <c:catAx>
        <c:axId val="327231360"/>
        <c:scaling>
          <c:orientation val="minMax"/>
        </c:scaling>
        <c:delete val="1"/>
        <c:axPos val="b"/>
        <c:majorTickMark val="out"/>
        <c:minorTickMark val="none"/>
        <c:tickLblPos val="nextTo"/>
        <c:crossAx val="327229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RUS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B$4:$B$162</c:f>
              <c:numCache>
                <c:formatCode>General</c:formatCode>
                <c:ptCount val="15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13</c:v>
                </c:pt>
                <c:pt idx="35">
                  <c:v>13</c:v>
                </c:pt>
                <c:pt idx="36">
                  <c:v>17</c:v>
                </c:pt>
                <c:pt idx="37">
                  <c:v>17</c:v>
                </c:pt>
                <c:pt idx="38">
                  <c:v>20</c:v>
                </c:pt>
                <c:pt idx="39">
                  <c:v>20</c:v>
                </c:pt>
                <c:pt idx="40">
                  <c:v>28</c:v>
                </c:pt>
                <c:pt idx="41">
                  <c:v>45</c:v>
                </c:pt>
                <c:pt idx="42">
                  <c:v>59</c:v>
                </c:pt>
                <c:pt idx="43">
                  <c:v>63</c:v>
                </c:pt>
                <c:pt idx="44">
                  <c:v>90</c:v>
                </c:pt>
                <c:pt idx="45">
                  <c:v>114</c:v>
                </c:pt>
                <c:pt idx="46">
                  <c:v>147</c:v>
                </c:pt>
                <c:pt idx="47">
                  <c:v>199</c:v>
                </c:pt>
                <c:pt idx="48">
                  <c:v>253</c:v>
                </c:pt>
                <c:pt idx="49">
                  <c:v>306</c:v>
                </c:pt>
                <c:pt idx="50">
                  <c:v>367</c:v>
                </c:pt>
                <c:pt idx="51">
                  <c:v>438</c:v>
                </c:pt>
                <c:pt idx="52">
                  <c:v>495</c:v>
                </c:pt>
                <c:pt idx="53">
                  <c:v>658</c:v>
                </c:pt>
                <c:pt idx="54">
                  <c:v>840</c:v>
                </c:pt>
                <c:pt idx="55">
                  <c:v>1036</c:v>
                </c:pt>
                <c:pt idx="56">
                  <c:v>1264</c:v>
                </c:pt>
                <c:pt idx="57">
                  <c:v>1534</c:v>
                </c:pt>
                <c:pt idx="58">
                  <c:v>1836</c:v>
                </c:pt>
                <c:pt idx="59">
                  <c:v>2337</c:v>
                </c:pt>
                <c:pt idx="60">
                  <c:v>2777</c:v>
                </c:pt>
                <c:pt idx="61">
                  <c:v>3548</c:v>
                </c:pt>
                <c:pt idx="62">
                  <c:v>4149</c:v>
                </c:pt>
                <c:pt idx="63">
                  <c:v>4731</c:v>
                </c:pt>
                <c:pt idx="64">
                  <c:v>5389</c:v>
                </c:pt>
                <c:pt idx="65">
                  <c:v>6343</c:v>
                </c:pt>
                <c:pt idx="66">
                  <c:v>7497</c:v>
                </c:pt>
                <c:pt idx="67">
                  <c:v>8672</c:v>
                </c:pt>
                <c:pt idx="68">
                  <c:v>10131</c:v>
                </c:pt>
                <c:pt idx="69">
                  <c:v>11917</c:v>
                </c:pt>
                <c:pt idx="70">
                  <c:v>13584</c:v>
                </c:pt>
                <c:pt idx="71">
                  <c:v>15770</c:v>
                </c:pt>
                <c:pt idx="72">
                  <c:v>18328</c:v>
                </c:pt>
                <c:pt idx="73">
                  <c:v>21102</c:v>
                </c:pt>
                <c:pt idx="74">
                  <c:v>24490</c:v>
                </c:pt>
                <c:pt idx="75">
                  <c:v>27938</c:v>
                </c:pt>
                <c:pt idx="76">
                  <c:v>32008</c:v>
                </c:pt>
                <c:pt idx="77">
                  <c:v>36793</c:v>
                </c:pt>
                <c:pt idx="78">
                  <c:v>42853</c:v>
                </c:pt>
                <c:pt idx="79">
                  <c:v>47121</c:v>
                </c:pt>
                <c:pt idx="80">
                  <c:v>52763</c:v>
                </c:pt>
                <c:pt idx="81">
                  <c:v>57999</c:v>
                </c:pt>
                <c:pt idx="82">
                  <c:v>62773</c:v>
                </c:pt>
                <c:pt idx="83">
                  <c:v>68622</c:v>
                </c:pt>
                <c:pt idx="84">
                  <c:v>74588</c:v>
                </c:pt>
                <c:pt idx="85">
                  <c:v>80949</c:v>
                </c:pt>
                <c:pt idx="86">
                  <c:v>87147</c:v>
                </c:pt>
                <c:pt idx="87">
                  <c:v>93558</c:v>
                </c:pt>
                <c:pt idx="88">
                  <c:v>99399</c:v>
                </c:pt>
                <c:pt idx="89">
                  <c:v>106498</c:v>
                </c:pt>
                <c:pt idx="90">
                  <c:v>114431</c:v>
                </c:pt>
                <c:pt idx="91">
                  <c:v>124054</c:v>
                </c:pt>
                <c:pt idx="92">
                  <c:v>134687</c:v>
                </c:pt>
                <c:pt idx="93">
                  <c:v>145268</c:v>
                </c:pt>
                <c:pt idx="94">
                  <c:v>155370</c:v>
                </c:pt>
                <c:pt idx="95">
                  <c:v>165929</c:v>
                </c:pt>
                <c:pt idx="96">
                  <c:v>177160</c:v>
                </c:pt>
                <c:pt idx="97">
                  <c:v>187859</c:v>
                </c:pt>
                <c:pt idx="98">
                  <c:v>198676</c:v>
                </c:pt>
                <c:pt idx="99">
                  <c:v>209688</c:v>
                </c:pt>
                <c:pt idx="100">
                  <c:v>221344</c:v>
                </c:pt>
                <c:pt idx="101">
                  <c:v>232243</c:v>
                </c:pt>
                <c:pt idx="102">
                  <c:v>242271</c:v>
                </c:pt>
                <c:pt idx="103">
                  <c:v>252245</c:v>
                </c:pt>
                <c:pt idx="104">
                  <c:v>262843</c:v>
                </c:pt>
                <c:pt idx="105">
                  <c:v>272043</c:v>
                </c:pt>
                <c:pt idx="106">
                  <c:v>281752</c:v>
                </c:pt>
                <c:pt idx="107">
                  <c:v>290678</c:v>
                </c:pt>
                <c:pt idx="108">
                  <c:v>299941</c:v>
                </c:pt>
                <c:pt idx="109">
                  <c:v>308705</c:v>
                </c:pt>
                <c:pt idx="110">
                  <c:v>317554</c:v>
                </c:pt>
                <c:pt idx="111">
                  <c:v>326448</c:v>
                </c:pt>
                <c:pt idx="112">
                  <c:v>335882</c:v>
                </c:pt>
                <c:pt idx="113">
                  <c:v>344481</c:v>
                </c:pt>
                <c:pt idx="114">
                  <c:v>353427</c:v>
                </c:pt>
                <c:pt idx="115">
                  <c:v>362342</c:v>
                </c:pt>
                <c:pt idx="116">
                  <c:v>370680</c:v>
                </c:pt>
                <c:pt idx="117">
                  <c:v>379051</c:v>
                </c:pt>
                <c:pt idx="118">
                  <c:v>387623</c:v>
                </c:pt>
                <c:pt idx="119">
                  <c:v>396575</c:v>
                </c:pt>
                <c:pt idx="120">
                  <c:v>405843</c:v>
                </c:pt>
                <c:pt idx="121">
                  <c:v>414328</c:v>
                </c:pt>
                <c:pt idx="122">
                  <c:v>423186</c:v>
                </c:pt>
                <c:pt idx="123">
                  <c:v>431715</c:v>
                </c:pt>
                <c:pt idx="124">
                  <c:v>440538</c:v>
                </c:pt>
                <c:pt idx="125">
                  <c:v>449256</c:v>
                </c:pt>
                <c:pt idx="126">
                  <c:v>458102</c:v>
                </c:pt>
                <c:pt idx="127">
                  <c:v>467073</c:v>
                </c:pt>
                <c:pt idx="128">
                  <c:v>476043</c:v>
                </c:pt>
                <c:pt idx="129">
                  <c:v>484630</c:v>
                </c:pt>
                <c:pt idx="130">
                  <c:v>493023</c:v>
                </c:pt>
                <c:pt idx="131">
                  <c:v>501800</c:v>
                </c:pt>
                <c:pt idx="132">
                  <c:v>510761</c:v>
                </c:pt>
                <c:pt idx="133">
                  <c:v>519458</c:v>
                </c:pt>
                <c:pt idx="134">
                  <c:v>528267</c:v>
                </c:pt>
                <c:pt idx="135">
                  <c:v>536484</c:v>
                </c:pt>
                <c:pt idx="136">
                  <c:v>544725</c:v>
                </c:pt>
                <c:pt idx="137">
                  <c:v>552549</c:v>
                </c:pt>
                <c:pt idx="138">
                  <c:v>560321</c:v>
                </c:pt>
                <c:pt idx="139">
                  <c:v>568292</c:v>
                </c:pt>
                <c:pt idx="140">
                  <c:v>576162</c:v>
                </c:pt>
                <c:pt idx="141">
                  <c:v>583879</c:v>
                </c:pt>
                <c:pt idx="142">
                  <c:v>591465</c:v>
                </c:pt>
                <c:pt idx="143">
                  <c:v>598878</c:v>
                </c:pt>
                <c:pt idx="144">
                  <c:v>606043</c:v>
                </c:pt>
                <c:pt idx="145">
                  <c:v>613148</c:v>
                </c:pt>
                <c:pt idx="146">
                  <c:v>619936</c:v>
                </c:pt>
                <c:pt idx="147">
                  <c:v>626779</c:v>
                </c:pt>
                <c:pt idx="148">
                  <c:v>633563</c:v>
                </c:pt>
                <c:pt idx="149">
                  <c:v>640246</c:v>
                </c:pt>
                <c:pt idx="150">
                  <c:v>646929</c:v>
                </c:pt>
                <c:pt idx="151">
                  <c:v>653479</c:v>
                </c:pt>
                <c:pt idx="152">
                  <c:v>660231</c:v>
                </c:pt>
                <c:pt idx="153">
                  <c:v>666941</c:v>
                </c:pt>
                <c:pt idx="154">
                  <c:v>673564</c:v>
                </c:pt>
                <c:pt idx="155">
                  <c:v>680283</c:v>
                </c:pt>
                <c:pt idx="156">
                  <c:v>686852</c:v>
                </c:pt>
                <c:pt idx="157">
                  <c:v>693215</c:v>
                </c:pt>
                <c:pt idx="158">
                  <c:v>6997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RUS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8</c:v>
                </c:pt>
                <c:pt idx="43">
                  <c:v>8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9</c:v>
                </c:pt>
                <c:pt idx="48">
                  <c:v>9</c:v>
                </c:pt>
                <c:pt idx="49">
                  <c:v>12</c:v>
                </c:pt>
                <c:pt idx="50">
                  <c:v>16</c:v>
                </c:pt>
                <c:pt idx="51">
                  <c:v>16</c:v>
                </c:pt>
                <c:pt idx="52">
                  <c:v>22</c:v>
                </c:pt>
                <c:pt idx="53">
                  <c:v>29</c:v>
                </c:pt>
                <c:pt idx="54">
                  <c:v>38</c:v>
                </c:pt>
                <c:pt idx="55">
                  <c:v>45</c:v>
                </c:pt>
                <c:pt idx="56">
                  <c:v>49</c:v>
                </c:pt>
                <c:pt idx="57">
                  <c:v>64</c:v>
                </c:pt>
                <c:pt idx="58">
                  <c:v>66</c:v>
                </c:pt>
                <c:pt idx="59">
                  <c:v>121</c:v>
                </c:pt>
                <c:pt idx="60">
                  <c:v>190</c:v>
                </c:pt>
                <c:pt idx="61">
                  <c:v>235</c:v>
                </c:pt>
                <c:pt idx="62">
                  <c:v>281</c:v>
                </c:pt>
                <c:pt idx="63">
                  <c:v>333</c:v>
                </c:pt>
                <c:pt idx="64">
                  <c:v>355</c:v>
                </c:pt>
                <c:pt idx="65">
                  <c:v>406</c:v>
                </c:pt>
                <c:pt idx="66">
                  <c:v>494</c:v>
                </c:pt>
                <c:pt idx="67">
                  <c:v>580</c:v>
                </c:pt>
                <c:pt idx="68">
                  <c:v>698</c:v>
                </c:pt>
                <c:pt idx="69">
                  <c:v>795</c:v>
                </c:pt>
                <c:pt idx="70">
                  <c:v>1045</c:v>
                </c:pt>
                <c:pt idx="71">
                  <c:v>1291</c:v>
                </c:pt>
                <c:pt idx="72">
                  <c:v>1470</c:v>
                </c:pt>
                <c:pt idx="73">
                  <c:v>1694</c:v>
                </c:pt>
                <c:pt idx="74">
                  <c:v>1986</c:v>
                </c:pt>
                <c:pt idx="75">
                  <c:v>2304</c:v>
                </c:pt>
                <c:pt idx="76">
                  <c:v>2590</c:v>
                </c:pt>
                <c:pt idx="77">
                  <c:v>3057</c:v>
                </c:pt>
                <c:pt idx="78">
                  <c:v>3291</c:v>
                </c:pt>
                <c:pt idx="79">
                  <c:v>3446</c:v>
                </c:pt>
                <c:pt idx="80">
                  <c:v>3873</c:v>
                </c:pt>
                <c:pt idx="81">
                  <c:v>4420</c:v>
                </c:pt>
                <c:pt idx="82">
                  <c:v>4891</c:v>
                </c:pt>
                <c:pt idx="83">
                  <c:v>5568</c:v>
                </c:pt>
                <c:pt idx="84">
                  <c:v>6250</c:v>
                </c:pt>
                <c:pt idx="85">
                  <c:v>6767</c:v>
                </c:pt>
                <c:pt idx="86">
                  <c:v>7346</c:v>
                </c:pt>
                <c:pt idx="87">
                  <c:v>8456</c:v>
                </c:pt>
                <c:pt idx="88">
                  <c:v>10286</c:v>
                </c:pt>
                <c:pt idx="89">
                  <c:v>11619</c:v>
                </c:pt>
                <c:pt idx="90">
                  <c:v>13220</c:v>
                </c:pt>
                <c:pt idx="91">
                  <c:v>15013</c:v>
                </c:pt>
                <c:pt idx="92">
                  <c:v>16639</c:v>
                </c:pt>
                <c:pt idx="93">
                  <c:v>18095</c:v>
                </c:pt>
                <c:pt idx="94">
                  <c:v>19865</c:v>
                </c:pt>
                <c:pt idx="95">
                  <c:v>21327</c:v>
                </c:pt>
                <c:pt idx="96">
                  <c:v>23803</c:v>
                </c:pt>
                <c:pt idx="97">
                  <c:v>26608</c:v>
                </c:pt>
                <c:pt idx="98">
                  <c:v>31916</c:v>
                </c:pt>
                <c:pt idx="99">
                  <c:v>34306</c:v>
                </c:pt>
                <c:pt idx="100">
                  <c:v>39801</c:v>
                </c:pt>
                <c:pt idx="101">
                  <c:v>43512</c:v>
                </c:pt>
                <c:pt idx="102">
                  <c:v>48003</c:v>
                </c:pt>
                <c:pt idx="103">
                  <c:v>53530</c:v>
                </c:pt>
                <c:pt idx="104">
                  <c:v>58226</c:v>
                </c:pt>
                <c:pt idx="105">
                  <c:v>63166</c:v>
                </c:pt>
                <c:pt idx="106">
                  <c:v>67373</c:v>
                </c:pt>
                <c:pt idx="107">
                  <c:v>70209</c:v>
                </c:pt>
                <c:pt idx="108">
                  <c:v>76130</c:v>
                </c:pt>
                <c:pt idx="109">
                  <c:v>85392</c:v>
                </c:pt>
                <c:pt idx="110">
                  <c:v>92681</c:v>
                </c:pt>
                <c:pt idx="111">
                  <c:v>99825</c:v>
                </c:pt>
                <c:pt idx="112">
                  <c:v>107936</c:v>
                </c:pt>
                <c:pt idx="113">
                  <c:v>113299</c:v>
                </c:pt>
                <c:pt idx="114">
                  <c:v>118798</c:v>
                </c:pt>
                <c:pt idx="115">
                  <c:v>131129</c:v>
                </c:pt>
                <c:pt idx="116">
                  <c:v>142208</c:v>
                </c:pt>
                <c:pt idx="117">
                  <c:v>150993</c:v>
                </c:pt>
                <c:pt idx="118">
                  <c:v>159257</c:v>
                </c:pt>
                <c:pt idx="119">
                  <c:v>167469</c:v>
                </c:pt>
                <c:pt idx="120">
                  <c:v>171883</c:v>
                </c:pt>
                <c:pt idx="121">
                  <c:v>175514</c:v>
                </c:pt>
                <c:pt idx="122">
                  <c:v>186602</c:v>
                </c:pt>
                <c:pt idx="123">
                  <c:v>195559</c:v>
                </c:pt>
                <c:pt idx="124">
                  <c:v>204197</c:v>
                </c:pt>
                <c:pt idx="125">
                  <c:v>212237</c:v>
                </c:pt>
                <c:pt idx="126">
                  <c:v>220935</c:v>
                </c:pt>
                <c:pt idx="127">
                  <c:v>226272</c:v>
                </c:pt>
                <c:pt idx="128">
                  <c:v>230226</c:v>
                </c:pt>
                <c:pt idx="129">
                  <c:v>241917</c:v>
                </c:pt>
                <c:pt idx="130">
                  <c:v>252295</c:v>
                </c:pt>
                <c:pt idx="131">
                  <c:v>260649</c:v>
                </c:pt>
                <c:pt idx="132">
                  <c:v>268862</c:v>
                </c:pt>
                <c:pt idx="133">
                  <c:v>274128</c:v>
                </c:pt>
                <c:pt idx="134">
                  <c:v>279536</c:v>
                </c:pt>
                <c:pt idx="135">
                  <c:v>284021</c:v>
                </c:pt>
                <c:pt idx="136">
                  <c:v>293780</c:v>
                </c:pt>
                <c:pt idx="137">
                  <c:v>303800</c:v>
                </c:pt>
                <c:pt idx="138">
                  <c:v>313409</c:v>
                </c:pt>
                <c:pt idx="139">
                  <c:v>323851</c:v>
                </c:pt>
                <c:pt idx="140">
                  <c:v>334024</c:v>
                </c:pt>
                <c:pt idx="141">
                  <c:v>339142</c:v>
                </c:pt>
                <c:pt idx="142">
                  <c:v>343847</c:v>
                </c:pt>
                <c:pt idx="143">
                  <c:v>355847</c:v>
                </c:pt>
                <c:pt idx="144">
                  <c:v>368222</c:v>
                </c:pt>
                <c:pt idx="145">
                  <c:v>374557</c:v>
                </c:pt>
                <c:pt idx="146">
                  <c:v>383524</c:v>
                </c:pt>
                <c:pt idx="147">
                  <c:v>392703</c:v>
                </c:pt>
                <c:pt idx="148">
                  <c:v>398436</c:v>
                </c:pt>
                <c:pt idx="149">
                  <c:v>402778</c:v>
                </c:pt>
                <c:pt idx="150">
                  <c:v>411973</c:v>
                </c:pt>
                <c:pt idx="151">
                  <c:v>422235</c:v>
                </c:pt>
                <c:pt idx="152">
                  <c:v>428276</c:v>
                </c:pt>
                <c:pt idx="153">
                  <c:v>437155</c:v>
                </c:pt>
                <c:pt idx="154">
                  <c:v>446127</c:v>
                </c:pt>
                <c:pt idx="155">
                  <c:v>449995</c:v>
                </c:pt>
                <c:pt idx="156">
                  <c:v>453570</c:v>
                </c:pt>
                <c:pt idx="157">
                  <c:v>463103</c:v>
                </c:pt>
                <c:pt idx="158">
                  <c:v>4717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280896"/>
        <c:axId val="327290880"/>
      </c:lineChart>
      <c:lineChart>
        <c:grouping val="standard"/>
        <c:varyColors val="0"/>
        <c:ser>
          <c:idx val="1"/>
          <c:order val="1"/>
          <c:tx>
            <c:strRef>
              <c:f>'data RUS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RUS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4</c:v>
                </c:pt>
                <c:pt idx="57">
                  <c:v>8</c:v>
                </c:pt>
                <c:pt idx="58">
                  <c:v>9</c:v>
                </c:pt>
                <c:pt idx="59">
                  <c:v>17</c:v>
                </c:pt>
                <c:pt idx="60">
                  <c:v>24</c:v>
                </c:pt>
                <c:pt idx="61">
                  <c:v>30</c:v>
                </c:pt>
                <c:pt idx="62">
                  <c:v>34</c:v>
                </c:pt>
                <c:pt idx="63">
                  <c:v>43</c:v>
                </c:pt>
                <c:pt idx="64">
                  <c:v>45</c:v>
                </c:pt>
                <c:pt idx="65">
                  <c:v>47</c:v>
                </c:pt>
                <c:pt idx="66">
                  <c:v>58</c:v>
                </c:pt>
                <c:pt idx="67">
                  <c:v>63</c:v>
                </c:pt>
                <c:pt idx="68">
                  <c:v>76</c:v>
                </c:pt>
                <c:pt idx="69">
                  <c:v>94</c:v>
                </c:pt>
                <c:pt idx="70">
                  <c:v>106</c:v>
                </c:pt>
                <c:pt idx="71">
                  <c:v>130</c:v>
                </c:pt>
                <c:pt idx="72">
                  <c:v>148</c:v>
                </c:pt>
                <c:pt idx="73">
                  <c:v>170</c:v>
                </c:pt>
                <c:pt idx="74">
                  <c:v>198</c:v>
                </c:pt>
                <c:pt idx="75">
                  <c:v>232</c:v>
                </c:pt>
                <c:pt idx="76">
                  <c:v>273</c:v>
                </c:pt>
                <c:pt idx="77">
                  <c:v>313</c:v>
                </c:pt>
                <c:pt idx="78">
                  <c:v>361</c:v>
                </c:pt>
                <c:pt idx="79">
                  <c:v>405</c:v>
                </c:pt>
                <c:pt idx="80">
                  <c:v>456</c:v>
                </c:pt>
                <c:pt idx="81">
                  <c:v>513</c:v>
                </c:pt>
                <c:pt idx="82">
                  <c:v>555</c:v>
                </c:pt>
                <c:pt idx="83">
                  <c:v>615</c:v>
                </c:pt>
                <c:pt idx="84">
                  <c:v>681</c:v>
                </c:pt>
                <c:pt idx="85">
                  <c:v>747</c:v>
                </c:pt>
                <c:pt idx="86">
                  <c:v>794</c:v>
                </c:pt>
                <c:pt idx="87">
                  <c:v>867</c:v>
                </c:pt>
                <c:pt idx="88">
                  <c:v>972</c:v>
                </c:pt>
                <c:pt idx="89">
                  <c:v>1073</c:v>
                </c:pt>
                <c:pt idx="90">
                  <c:v>1169</c:v>
                </c:pt>
                <c:pt idx="91">
                  <c:v>1222</c:v>
                </c:pt>
                <c:pt idx="92">
                  <c:v>1280</c:v>
                </c:pt>
                <c:pt idx="93">
                  <c:v>1356</c:v>
                </c:pt>
                <c:pt idx="94">
                  <c:v>1451</c:v>
                </c:pt>
                <c:pt idx="95">
                  <c:v>1537</c:v>
                </c:pt>
                <c:pt idx="96">
                  <c:v>1625</c:v>
                </c:pt>
                <c:pt idx="97">
                  <c:v>1723</c:v>
                </c:pt>
                <c:pt idx="98">
                  <c:v>1827</c:v>
                </c:pt>
                <c:pt idx="99">
                  <c:v>1915</c:v>
                </c:pt>
                <c:pt idx="100">
                  <c:v>2009</c:v>
                </c:pt>
                <c:pt idx="101">
                  <c:v>2116</c:v>
                </c:pt>
                <c:pt idx="102">
                  <c:v>2212</c:v>
                </c:pt>
                <c:pt idx="103">
                  <c:v>2305</c:v>
                </c:pt>
                <c:pt idx="104">
                  <c:v>2418</c:v>
                </c:pt>
                <c:pt idx="105">
                  <c:v>2537</c:v>
                </c:pt>
                <c:pt idx="106">
                  <c:v>2631</c:v>
                </c:pt>
                <c:pt idx="107">
                  <c:v>2722</c:v>
                </c:pt>
                <c:pt idx="108">
                  <c:v>2837</c:v>
                </c:pt>
                <c:pt idx="109">
                  <c:v>2972</c:v>
                </c:pt>
                <c:pt idx="110">
                  <c:v>3099</c:v>
                </c:pt>
                <c:pt idx="111">
                  <c:v>3249</c:v>
                </c:pt>
                <c:pt idx="112">
                  <c:v>3388</c:v>
                </c:pt>
                <c:pt idx="113">
                  <c:v>3541</c:v>
                </c:pt>
                <c:pt idx="114">
                  <c:v>3633</c:v>
                </c:pt>
                <c:pt idx="115">
                  <c:v>3807</c:v>
                </c:pt>
                <c:pt idx="116">
                  <c:v>3968</c:v>
                </c:pt>
                <c:pt idx="117">
                  <c:v>4142</c:v>
                </c:pt>
                <c:pt idx="118">
                  <c:v>4374</c:v>
                </c:pt>
                <c:pt idx="119">
                  <c:v>4555</c:v>
                </c:pt>
                <c:pt idx="120">
                  <c:v>4693</c:v>
                </c:pt>
                <c:pt idx="121">
                  <c:v>4849</c:v>
                </c:pt>
                <c:pt idx="122">
                  <c:v>5031</c:v>
                </c:pt>
                <c:pt idx="123">
                  <c:v>5208</c:v>
                </c:pt>
                <c:pt idx="124">
                  <c:v>5376</c:v>
                </c:pt>
                <c:pt idx="125">
                  <c:v>5520</c:v>
                </c:pt>
                <c:pt idx="126">
                  <c:v>5717</c:v>
                </c:pt>
                <c:pt idx="127">
                  <c:v>5851</c:v>
                </c:pt>
                <c:pt idx="128">
                  <c:v>5963</c:v>
                </c:pt>
                <c:pt idx="129">
                  <c:v>6134</c:v>
                </c:pt>
                <c:pt idx="130">
                  <c:v>6350</c:v>
                </c:pt>
                <c:pt idx="131">
                  <c:v>6522</c:v>
                </c:pt>
                <c:pt idx="132">
                  <c:v>6705</c:v>
                </c:pt>
                <c:pt idx="133">
                  <c:v>6819</c:v>
                </c:pt>
                <c:pt idx="134">
                  <c:v>6938</c:v>
                </c:pt>
                <c:pt idx="135">
                  <c:v>7081</c:v>
                </c:pt>
                <c:pt idx="136">
                  <c:v>7274</c:v>
                </c:pt>
                <c:pt idx="137">
                  <c:v>7468</c:v>
                </c:pt>
                <c:pt idx="138">
                  <c:v>7650</c:v>
                </c:pt>
                <c:pt idx="139">
                  <c:v>7831</c:v>
                </c:pt>
                <c:pt idx="140">
                  <c:v>7992</c:v>
                </c:pt>
                <c:pt idx="141">
                  <c:v>8101</c:v>
                </c:pt>
                <c:pt idx="142">
                  <c:v>8196</c:v>
                </c:pt>
                <c:pt idx="143">
                  <c:v>8349</c:v>
                </c:pt>
                <c:pt idx="144">
                  <c:v>8503</c:v>
                </c:pt>
                <c:pt idx="145">
                  <c:v>8594</c:v>
                </c:pt>
                <c:pt idx="146">
                  <c:v>8770</c:v>
                </c:pt>
                <c:pt idx="147">
                  <c:v>8958</c:v>
                </c:pt>
                <c:pt idx="148">
                  <c:v>9060</c:v>
                </c:pt>
                <c:pt idx="149">
                  <c:v>9152</c:v>
                </c:pt>
                <c:pt idx="150">
                  <c:v>9306</c:v>
                </c:pt>
                <c:pt idx="151">
                  <c:v>9521</c:v>
                </c:pt>
                <c:pt idx="152">
                  <c:v>9668</c:v>
                </c:pt>
                <c:pt idx="153">
                  <c:v>9844</c:v>
                </c:pt>
                <c:pt idx="154">
                  <c:v>10011</c:v>
                </c:pt>
                <c:pt idx="155">
                  <c:v>10145</c:v>
                </c:pt>
                <c:pt idx="156">
                  <c:v>10280</c:v>
                </c:pt>
                <c:pt idx="157">
                  <c:v>10478</c:v>
                </c:pt>
                <c:pt idx="158">
                  <c:v>106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293952"/>
        <c:axId val="327292416"/>
      </c:lineChart>
      <c:dateAx>
        <c:axId val="3272808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90880"/>
        <c:crosses val="autoZero"/>
        <c:auto val="1"/>
        <c:lblOffset val="100"/>
        <c:baseTimeUnit val="days"/>
      </c:dateAx>
      <c:valAx>
        <c:axId val="32729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80896"/>
        <c:crosses val="autoZero"/>
        <c:crossBetween val="between"/>
      </c:valAx>
      <c:valAx>
        <c:axId val="3272924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293952"/>
        <c:crosses val="max"/>
        <c:crossBetween val="between"/>
      </c:valAx>
      <c:catAx>
        <c:axId val="327293952"/>
        <c:scaling>
          <c:orientation val="minMax"/>
        </c:scaling>
        <c:delete val="1"/>
        <c:axPos val="b"/>
        <c:majorTickMark val="out"/>
        <c:minorTickMark val="none"/>
        <c:tickLblPos val="nextTo"/>
        <c:crossAx val="3272924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RUS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RUS'!$AB$4:$AB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.14285714285714285</c:v>
                </c:pt>
                <c:pt idx="31" formatCode="#,##0">
                  <c:v>0.14285714285714285</c:v>
                </c:pt>
                <c:pt idx="32" formatCode="#,##0">
                  <c:v>0.14285714285714285</c:v>
                </c:pt>
                <c:pt idx="33" formatCode="#,##0">
                  <c:v>0.2857142857142857</c:v>
                </c:pt>
                <c:pt idx="34" formatCode="#,##0">
                  <c:v>1.5714285714285714</c:v>
                </c:pt>
                <c:pt idx="35" formatCode="#,##0">
                  <c:v>1.5714285714285714</c:v>
                </c:pt>
                <c:pt idx="36" formatCode="#,##0">
                  <c:v>2.1428571428571428</c:v>
                </c:pt>
                <c:pt idx="37" formatCode="#,##0">
                  <c:v>2</c:v>
                </c:pt>
                <c:pt idx="38" formatCode="#,##0">
                  <c:v>2.4285714285714284</c:v>
                </c:pt>
                <c:pt idx="39" formatCode="#,##0">
                  <c:v>2.4285714285714284</c:v>
                </c:pt>
                <c:pt idx="40" formatCode="#,##0">
                  <c:v>3.4285714285714284</c:v>
                </c:pt>
                <c:pt idx="41" formatCode="#,##0">
                  <c:v>4.5714285714285712</c:v>
                </c:pt>
                <c:pt idx="42" formatCode="#,##0">
                  <c:v>6.5714285714285712</c:v>
                </c:pt>
                <c:pt idx="43" formatCode="#,##0">
                  <c:v>6.5714285714285712</c:v>
                </c:pt>
                <c:pt idx="44" formatCode="#,##0">
                  <c:v>10.428571428571429</c:v>
                </c:pt>
                <c:pt idx="45" formatCode="#,##0">
                  <c:v>13.428571428571429</c:v>
                </c:pt>
                <c:pt idx="46" formatCode="#,##0">
                  <c:v>18.142857142857142</c:v>
                </c:pt>
                <c:pt idx="47" formatCode="#,##0">
                  <c:v>24.428571428571427</c:v>
                </c:pt>
                <c:pt idx="48" formatCode="#,##0">
                  <c:v>29.714285714285715</c:v>
                </c:pt>
                <c:pt idx="49" formatCode="#,##0">
                  <c:v>35.285714285714285</c:v>
                </c:pt>
                <c:pt idx="50" formatCode="#,##0">
                  <c:v>43.428571428571431</c:v>
                </c:pt>
                <c:pt idx="51" formatCode="#,##0">
                  <c:v>49.714285714285715</c:v>
                </c:pt>
                <c:pt idx="52" formatCode="#,##0">
                  <c:v>54.428571428571431</c:v>
                </c:pt>
                <c:pt idx="53" formatCode="#,##0">
                  <c:v>73</c:v>
                </c:pt>
                <c:pt idx="54" formatCode="#,##0">
                  <c:v>91.571428571428569</c:v>
                </c:pt>
                <c:pt idx="55" formatCode="#,##0">
                  <c:v>111.85714285714286</c:v>
                </c:pt>
                <c:pt idx="56" formatCode="#,##0">
                  <c:v>136.85714285714286</c:v>
                </c:pt>
                <c:pt idx="57" formatCode="#,##0">
                  <c:v>166.71428571428572</c:v>
                </c:pt>
                <c:pt idx="58" formatCode="#,##0">
                  <c:v>199.71428571428572</c:v>
                </c:pt>
                <c:pt idx="59" formatCode="#,##0">
                  <c:v>263.14285714285717</c:v>
                </c:pt>
                <c:pt idx="60" formatCode="#,##0">
                  <c:v>302.71428571428572</c:v>
                </c:pt>
                <c:pt idx="61" formatCode="#,##0">
                  <c:v>386.85714285714283</c:v>
                </c:pt>
                <c:pt idx="62" formatCode="#,##0">
                  <c:v>444.71428571428572</c:v>
                </c:pt>
                <c:pt idx="63" formatCode="#,##0">
                  <c:v>495.28571428571428</c:v>
                </c:pt>
                <c:pt idx="64" formatCode="#,##0">
                  <c:v>550.71428571428567</c:v>
                </c:pt>
                <c:pt idx="65" formatCode="#,##0">
                  <c:v>643.85714285714289</c:v>
                </c:pt>
                <c:pt idx="66" formatCode="#,##0">
                  <c:v>737.14285714285711</c:v>
                </c:pt>
                <c:pt idx="67" formatCode="#,##0">
                  <c:v>842.14285714285711</c:v>
                </c:pt>
                <c:pt idx="68" formatCode="#,##0">
                  <c:v>940.42857142857144</c:v>
                </c:pt>
                <c:pt idx="69" formatCode="#,##0">
                  <c:v>1109.7142857142858</c:v>
                </c:pt>
                <c:pt idx="70" formatCode="#,##0">
                  <c:v>1264.7142857142858</c:v>
                </c:pt>
                <c:pt idx="71" formatCode="#,##0">
                  <c:v>1483</c:v>
                </c:pt>
                <c:pt idx="72" formatCode="#,##0">
                  <c:v>1712.1428571428571</c:v>
                </c:pt>
                <c:pt idx="73" formatCode="#,##0">
                  <c:v>1943.5714285714287</c:v>
                </c:pt>
                <c:pt idx="74" formatCode="#,##0">
                  <c:v>2259.7142857142858</c:v>
                </c:pt>
                <c:pt idx="75" formatCode="#,##0">
                  <c:v>2543.8571428571427</c:v>
                </c:pt>
                <c:pt idx="76" formatCode="#,##0">
                  <c:v>2870.1428571428573</c:v>
                </c:pt>
                <c:pt idx="77" formatCode="#,##0">
                  <c:v>3315.5714285714284</c:v>
                </c:pt>
                <c:pt idx="78" formatCode="#,##0">
                  <c:v>3869</c:v>
                </c:pt>
                <c:pt idx="79" formatCode="#,##0">
                  <c:v>4113.2857142857147</c:v>
                </c:pt>
                <c:pt idx="80" formatCode="#,##0">
                  <c:v>4523</c:v>
                </c:pt>
                <c:pt idx="81" formatCode="#,##0">
                  <c:v>4787</c:v>
                </c:pt>
                <c:pt idx="82" formatCode="#,##0">
                  <c:v>4976.4285714285716</c:v>
                </c:pt>
                <c:pt idx="83" formatCode="#,##0">
                  <c:v>5230.5714285714284</c:v>
                </c:pt>
                <c:pt idx="84" formatCode="#,##0">
                  <c:v>5399.2857142857147</c:v>
                </c:pt>
                <c:pt idx="85" formatCode="#,##0">
                  <c:v>5442.2857142857147</c:v>
                </c:pt>
                <c:pt idx="86" formatCode="#,##0">
                  <c:v>5718</c:v>
                </c:pt>
                <c:pt idx="87" formatCode="#,##0">
                  <c:v>5827.8571428571431</c:v>
                </c:pt>
                <c:pt idx="88" formatCode="#,##0">
                  <c:v>5914.2857142857147</c:v>
                </c:pt>
                <c:pt idx="89" formatCode="#,##0">
                  <c:v>6246.4285714285716</c:v>
                </c:pt>
                <c:pt idx="90" formatCode="#,##0">
                  <c:v>6544.1428571428569</c:v>
                </c:pt>
                <c:pt idx="91" formatCode="#,##0">
                  <c:v>7066.5714285714284</c:v>
                </c:pt>
                <c:pt idx="92" formatCode="#,##0">
                  <c:v>7676.8571428571431</c:v>
                </c:pt>
                <c:pt idx="93" formatCode="#,##0">
                  <c:v>8303</c:v>
                </c:pt>
                <c:pt idx="94" formatCode="#,##0">
                  <c:v>8830.2857142857138</c:v>
                </c:pt>
                <c:pt idx="95" formatCode="#,##0">
                  <c:v>9504.2857142857138</c:v>
                </c:pt>
                <c:pt idx="96" formatCode="#,##0">
                  <c:v>10094.571428571429</c:v>
                </c:pt>
                <c:pt idx="97" formatCode="#,##0">
                  <c:v>10489.714285714286</c:v>
                </c:pt>
                <c:pt idx="98" formatCode="#,##0">
                  <c:v>10660.285714285714</c:v>
                </c:pt>
                <c:pt idx="99" formatCode="#,##0">
                  <c:v>10714.428571428571</c:v>
                </c:pt>
                <c:pt idx="100" formatCode="#,##0">
                  <c:v>10868</c:v>
                </c:pt>
                <c:pt idx="101" formatCode="#,##0">
                  <c:v>10981.857142857143</c:v>
                </c:pt>
                <c:pt idx="102" formatCode="#,##0">
                  <c:v>10906</c:v>
                </c:pt>
                <c:pt idx="103" formatCode="#,##0">
                  <c:v>10726.428571428571</c:v>
                </c:pt>
                <c:pt idx="104" formatCode="#,##0">
                  <c:v>10712</c:v>
                </c:pt>
                <c:pt idx="105" formatCode="#,##0">
                  <c:v>10481</c:v>
                </c:pt>
                <c:pt idx="106" formatCode="#,##0">
                  <c:v>10294.857142857143</c:v>
                </c:pt>
                <c:pt idx="107" formatCode="#,##0">
                  <c:v>9904.8571428571431</c:v>
                </c:pt>
                <c:pt idx="108" formatCode="#,##0">
                  <c:v>9671.1428571428569</c:v>
                </c:pt>
                <c:pt idx="109" formatCode="#,##0">
                  <c:v>9490.5714285714294</c:v>
                </c:pt>
                <c:pt idx="110" formatCode="#,##0">
                  <c:v>9329.8571428571431</c:v>
                </c:pt>
                <c:pt idx="111" formatCode="#,##0">
                  <c:v>9086.4285714285706</c:v>
                </c:pt>
                <c:pt idx="112" formatCode="#,##0">
                  <c:v>9119.8571428571431</c:v>
                </c:pt>
                <c:pt idx="113" formatCode="#,##0">
                  <c:v>8961.2857142857138</c:v>
                </c:pt>
                <c:pt idx="114" formatCode="#,##0">
                  <c:v>8964.1428571428569</c:v>
                </c:pt>
                <c:pt idx="115" formatCode="#,##0">
                  <c:v>8914.4285714285706</c:v>
                </c:pt>
                <c:pt idx="116" formatCode="#,##0">
                  <c:v>8853.5714285714294</c:v>
                </c:pt>
                <c:pt idx="117" formatCode="#,##0">
                  <c:v>8785.2857142857138</c:v>
                </c:pt>
                <c:pt idx="118" formatCode="#,##0">
                  <c:v>8739.2857142857138</c:v>
                </c:pt>
                <c:pt idx="119" formatCode="#,##0">
                  <c:v>8670.4285714285706</c:v>
                </c:pt>
                <c:pt idx="120" formatCode="#,##0">
                  <c:v>8766</c:v>
                </c:pt>
                <c:pt idx="121" formatCode="#,##0">
                  <c:v>8700.1428571428569</c:v>
                </c:pt>
                <c:pt idx="122" formatCode="#,##0">
                  <c:v>8692</c:v>
                </c:pt>
                <c:pt idx="123" formatCode="#,##0">
                  <c:v>8719.2857142857138</c:v>
                </c:pt>
                <c:pt idx="124" formatCode="#,##0">
                  <c:v>8783.8571428571431</c:v>
                </c:pt>
                <c:pt idx="125" formatCode="#,##0">
                  <c:v>8804.7142857142862</c:v>
                </c:pt>
                <c:pt idx="126" formatCode="#,##0">
                  <c:v>8789.5714285714294</c:v>
                </c:pt>
                <c:pt idx="127" formatCode="#,##0">
                  <c:v>8747.1428571428569</c:v>
                </c:pt>
                <c:pt idx="128" formatCode="#,##0">
                  <c:v>8816.4285714285706</c:v>
                </c:pt>
                <c:pt idx="129" formatCode="#,##0">
                  <c:v>8777.7142857142862</c:v>
                </c:pt>
                <c:pt idx="130" formatCode="#,##0">
                  <c:v>8758.2857142857138</c:v>
                </c:pt>
                <c:pt idx="131" formatCode="#,##0">
                  <c:v>8751.7142857142862</c:v>
                </c:pt>
                <c:pt idx="132" formatCode="#,##0">
                  <c:v>8786.4285714285706</c:v>
                </c:pt>
                <c:pt idx="133" formatCode="#,##0">
                  <c:v>8765.1428571428569</c:v>
                </c:pt>
                <c:pt idx="134" formatCode="#,##0">
                  <c:v>8742</c:v>
                </c:pt>
                <c:pt idx="135" formatCode="#,##0">
                  <c:v>8634.4285714285706</c:v>
                </c:pt>
                <c:pt idx="136" formatCode="#,##0">
                  <c:v>8585</c:v>
                </c:pt>
                <c:pt idx="137" formatCode="#,##0">
                  <c:v>8503.7142857142862</c:v>
                </c:pt>
                <c:pt idx="138" formatCode="#,##0">
                  <c:v>8360.1428571428569</c:v>
                </c:pt>
                <c:pt idx="139" formatCode="#,##0">
                  <c:v>8218.7142857142862</c:v>
                </c:pt>
                <c:pt idx="140" formatCode="#,##0">
                  <c:v>8100.5714285714284</c:v>
                </c:pt>
                <c:pt idx="141" formatCode="#,##0">
                  <c:v>7944.5714285714284</c:v>
                </c:pt>
                <c:pt idx="142" formatCode="#,##0">
                  <c:v>7854.4285714285716</c:v>
                </c:pt>
                <c:pt idx="143" formatCode="#,##0">
                  <c:v>7736.1428571428569</c:v>
                </c:pt>
                <c:pt idx="144" formatCode="#,##0">
                  <c:v>7642</c:v>
                </c:pt>
                <c:pt idx="145" formatCode="#,##0">
                  <c:v>7546.7142857142853</c:v>
                </c:pt>
                <c:pt idx="146" formatCode="#,##0">
                  <c:v>7377.7142857142853</c:v>
                </c:pt>
                <c:pt idx="147" formatCode="#,##0">
                  <c:v>7231</c:v>
                </c:pt>
                <c:pt idx="148" formatCode="#,##0">
                  <c:v>7097.7142857142853</c:v>
                </c:pt>
                <c:pt idx="149" formatCode="#,##0">
                  <c:v>6968.7142857142853</c:v>
                </c:pt>
                <c:pt idx="150" formatCode="#,##0">
                  <c:v>6864.4285714285716</c:v>
                </c:pt>
                <c:pt idx="151" formatCode="#,##0">
                  <c:v>6776.5714285714284</c:v>
                </c:pt>
                <c:pt idx="152" formatCode="#,##0">
                  <c:v>6726.1428571428569</c:v>
                </c:pt>
                <c:pt idx="153" formatCode="#,##0">
                  <c:v>6715</c:v>
                </c:pt>
                <c:pt idx="154" formatCode="#,##0">
                  <c:v>6683.5714285714284</c:v>
                </c:pt>
                <c:pt idx="155" formatCode="#,##0">
                  <c:v>6674.2857142857147</c:v>
                </c:pt>
                <c:pt idx="156" formatCode="#,##0">
                  <c:v>6658</c:v>
                </c:pt>
                <c:pt idx="157" formatCode="#,##0">
                  <c:v>6612.2857142857147</c:v>
                </c:pt>
                <c:pt idx="158" formatCode="#,##0">
                  <c:v>6610</c:v>
                </c:pt>
                <c:pt idx="159" formatCode="#,##0">
                  <c:v>6572.7142857142853</c:v>
                </c:pt>
                <c:pt idx="160" formatCode="#,##0">
                  <c:v>6560.2857142857147</c:v>
                </c:pt>
                <c:pt idx="161" formatCode="#,##0">
                  <c:v>6555</c:v>
                </c:pt>
                <c:pt idx="162" formatCode="#,##0">
                  <c:v>6536.1428571428569</c:v>
                </c:pt>
                <c:pt idx="163" formatCode="#,##0">
                  <c:v>6527.8571428571431</c:v>
                </c:pt>
                <c:pt idx="164" formatCode="#,##0">
                  <c:v>6510.2857142857147</c:v>
                </c:pt>
                <c:pt idx="165" formatCode="#,##0">
                  <c:v>6492.5714285714284</c:v>
                </c:pt>
                <c:pt idx="166" formatCode="#,##0">
                  <c:v>6481.7142857142853</c:v>
                </c:pt>
                <c:pt idx="167" formatCode="#,##0">
                  <c:v>6448.2857142857147</c:v>
                </c:pt>
                <c:pt idx="168" formatCode="#,##0">
                  <c:v>6395.1428571428569</c:v>
                </c:pt>
                <c:pt idx="169" formatCode="#,##0">
                  <c:v>6325</c:v>
                </c:pt>
                <c:pt idx="170" formatCode="#,##0">
                  <c:v>6237.8571428571431</c:v>
                </c:pt>
                <c:pt idx="171" formatCode="#,##0">
                  <c:v>6179</c:v>
                </c:pt>
                <c:pt idx="172" formatCode="#,##0">
                  <c:v>6099</c:v>
                </c:pt>
                <c:pt idx="173" formatCode="#,##0">
                  <c:v>6015.4285714285716</c:v>
                </c:pt>
                <c:pt idx="174" formatCode="#,##0">
                  <c:v>5928.2857142857147</c:v>
                </c:pt>
                <c:pt idx="175" formatCode="#,##0">
                  <c:v>5873.8571428571431</c:v>
                </c:pt>
                <c:pt idx="176" formatCode="#,##0">
                  <c:v>5823.1428571428569</c:v>
                </c:pt>
                <c:pt idx="177" formatCode="#,##0">
                  <c:v>5781.1428571428569</c:v>
                </c:pt>
                <c:pt idx="178" formatCode="#,##0">
                  <c:v>5717.1428571428569</c:v>
                </c:pt>
                <c:pt idx="179" formatCode="#,##0">
                  <c:v>5659.8571428571431</c:v>
                </c:pt>
                <c:pt idx="180" formatCode="#,##0">
                  <c:v>5610.4285714285716</c:v>
                </c:pt>
                <c:pt idx="181" formatCode="#,##0">
                  <c:v>5566</c:v>
                </c:pt>
                <c:pt idx="182" formatCode="#,##0">
                  <c:v>5508.2857142857147</c:v>
                </c:pt>
                <c:pt idx="183" formatCode="#,##0">
                  <c:v>5457.7142857142853</c:v>
                </c:pt>
                <c:pt idx="184" formatCode="#,##0">
                  <c:v>5423</c:v>
                </c:pt>
                <c:pt idx="185" formatCode="#,##0">
                  <c:v>5386</c:v>
                </c:pt>
                <c:pt idx="186" formatCode="#,##0">
                  <c:v>5348.4285714285716</c:v>
                </c:pt>
                <c:pt idx="187" formatCode="#,##0">
                  <c:v>5313.4285714285716</c:v>
                </c:pt>
                <c:pt idx="188" formatCode="#,##0">
                  <c:v>5273.8571428571431</c:v>
                </c:pt>
                <c:pt idx="189" formatCode="#,##0">
                  <c:v>5239</c:v>
                </c:pt>
                <c:pt idx="190" formatCode="#,##0">
                  <c:v>5205.8571428571431</c:v>
                </c:pt>
                <c:pt idx="191" formatCode="#,##0">
                  <c:v>5165.4285714285716</c:v>
                </c:pt>
                <c:pt idx="192" formatCode="#,##0">
                  <c:v>5132.7142857142853</c:v>
                </c:pt>
                <c:pt idx="193" formatCode="#,##0">
                  <c:v>5113.8571428571431</c:v>
                </c:pt>
                <c:pt idx="194" formatCode="#,##0">
                  <c:v>5082.1428571428569</c:v>
                </c:pt>
                <c:pt idx="195" formatCode="#,##0">
                  <c:v>5057.1428571428569</c:v>
                </c:pt>
                <c:pt idx="196" formatCode="#,##0">
                  <c:v>5035</c:v>
                </c:pt>
                <c:pt idx="197" formatCode="#,##0">
                  <c:v>5000.1428571428569</c:v>
                </c:pt>
                <c:pt idx="198" formatCode="#,##0">
                  <c:v>4965.5714285714284</c:v>
                </c:pt>
                <c:pt idx="199" formatCode="#,##0">
                  <c:v>4940.7142857142853</c:v>
                </c:pt>
                <c:pt idx="200" formatCode="#,##0">
                  <c:v>4903</c:v>
                </c:pt>
                <c:pt idx="201" formatCode="#,##0">
                  <c:v>4867.2857142857147</c:v>
                </c:pt>
                <c:pt idx="202" formatCode="#,##0">
                  <c:v>4841.8571428571431</c:v>
                </c:pt>
                <c:pt idx="203" formatCode="#,##0">
                  <c:v>4817.5714285714284</c:v>
                </c:pt>
                <c:pt idx="204" formatCode="#,##0">
                  <c:v>4801.2857142857147</c:v>
                </c:pt>
                <c:pt idx="205" formatCode="#,##0">
                  <c:v>4779.7142857142853</c:v>
                </c:pt>
                <c:pt idx="206" formatCode="#,##0">
                  <c:v>4768.4285714285716</c:v>
                </c:pt>
                <c:pt idx="207" formatCode="#,##0">
                  <c:v>4747.2857142857147</c:v>
                </c:pt>
                <c:pt idx="208" formatCode="#,##0">
                  <c:v>4734.1428571428569</c:v>
                </c:pt>
                <c:pt idx="209" formatCode="#,##0">
                  <c:v>4722.7142857142853</c:v>
                </c:pt>
                <c:pt idx="210" formatCode="#,##0">
                  <c:v>4720.2857142857147</c:v>
                </c:pt>
                <c:pt idx="211" formatCode="#,##0">
                  <c:v>4734.5714285714284</c:v>
                </c:pt>
                <c:pt idx="212" formatCode="#,##0">
                  <c:v>4769.4285714285716</c:v>
                </c:pt>
                <c:pt idx="213" formatCode="#,##0">
                  <c:v>4773.8571428571431</c:v>
                </c:pt>
                <c:pt idx="214" formatCode="#,##0">
                  <c:v>4809.7142857142853</c:v>
                </c:pt>
                <c:pt idx="215" formatCode="#,##0">
                  <c:v>4850.1428571428569</c:v>
                </c:pt>
                <c:pt idx="216" formatCode="#,##0">
                  <c:v>4893.8571428571431</c:v>
                </c:pt>
                <c:pt idx="217" formatCode="#,##0">
                  <c:v>4936.8571428571431</c:v>
                </c:pt>
                <c:pt idx="218" formatCode="#,##0">
                  <c:v>4965.4285714285716</c:v>
                </c:pt>
                <c:pt idx="219" formatCode="#,##0">
                  <c:v>4990.2857142857147</c:v>
                </c:pt>
                <c:pt idx="220" formatCode="#,##0">
                  <c:v>5040.2857142857147</c:v>
                </c:pt>
                <c:pt idx="221" formatCode="#,##0">
                  <c:v>5080.1428571428569</c:v>
                </c:pt>
                <c:pt idx="222" formatCode="#,##0">
                  <c:v>5130.4285714285716</c:v>
                </c:pt>
                <c:pt idx="223" formatCode="#,##0">
                  <c:v>5181.4285714285716</c:v>
                </c:pt>
                <c:pt idx="224" formatCode="#,##0">
                  <c:v>5218.8571428571431</c:v>
                </c:pt>
                <c:pt idx="225" formatCode="#,##0">
                  <c:v>5256.5714285714284</c:v>
                </c:pt>
                <c:pt idx="226" formatCode="#,##0">
                  <c:v>5300.5714285714284</c:v>
                </c:pt>
                <c:pt idx="227" formatCode="#,##0">
                  <c:v>5359.8571428571431</c:v>
                </c:pt>
                <c:pt idx="228" formatCode="#,##0">
                  <c:v>5422.7142857142853</c:v>
                </c:pt>
                <c:pt idx="229" formatCode="#,##0">
                  <c:v>5473.7142857142853</c:v>
                </c:pt>
                <c:pt idx="230" formatCode="#,##0">
                  <c:v>5528.2857142857147</c:v>
                </c:pt>
                <c:pt idx="231" formatCode="#,##0">
                  <c:v>5607.4285714285716</c:v>
                </c:pt>
                <c:pt idx="232" formatCode="#,##0">
                  <c:v>5704.8571428571431</c:v>
                </c:pt>
                <c:pt idx="233" formatCode="#,##0">
                  <c:v>5801.4285714285716</c:v>
                </c:pt>
                <c:pt idx="234" formatCode="#,##0">
                  <c:v>5897.7142857142853</c:v>
                </c:pt>
                <c:pt idx="235" formatCode="#,##0">
                  <c:v>6000.2857142857147</c:v>
                </c:pt>
                <c:pt idx="236" formatCode="#,##0">
                  <c:v>6117.7142857142853</c:v>
                </c:pt>
                <c:pt idx="237" formatCode="#,##0">
                  <c:v>6304.7142857142853</c:v>
                </c:pt>
                <c:pt idx="238" formatCode="#,##0">
                  <c:v>6513.4285714285716</c:v>
                </c:pt>
                <c:pt idx="239" formatCode="#,##0">
                  <c:v>6759.2857142857147</c:v>
                </c:pt>
                <c:pt idx="240" formatCode="#,##0">
                  <c:v>7035.8571428571431</c:v>
                </c:pt>
                <c:pt idx="241" formatCode="#,##0">
                  <c:v>7324.4285714285716</c:v>
                </c:pt>
                <c:pt idx="242" formatCode="#,##0">
                  <c:v>7616</c:v>
                </c:pt>
                <c:pt idx="243" formatCode="#,##0">
                  <c:v>7951.1428571428569</c:v>
                </c:pt>
                <c:pt idx="244" formatCode="#,##0">
                  <c:v>8262.8571428571431</c:v>
                </c:pt>
                <c:pt idx="245" formatCode="#,##0">
                  <c:v>8593.4285714285706</c:v>
                </c:pt>
                <c:pt idx="246" formatCode="#,##0">
                  <c:v>8966.5714285714294</c:v>
                </c:pt>
                <c:pt idx="247" formatCode="#,##0">
                  <c:v>9356.7142857142862</c:v>
                </c:pt>
                <c:pt idx="248" formatCode="#,##0">
                  <c:v>9835.5714285714294</c:v>
                </c:pt>
                <c:pt idx="249" formatCode="#,##0">
                  <c:v>10208.428571428571</c:v>
                </c:pt>
                <c:pt idx="250" formatCode="#,##0">
                  <c:v>10567</c:v>
                </c:pt>
                <c:pt idx="251" formatCode="#,##0">
                  <c:v>10949.142857142857</c:v>
                </c:pt>
                <c:pt idx="252" formatCode="#,##0">
                  <c:v>11368.857142857143</c:v>
                </c:pt>
                <c:pt idx="253" formatCode="#,##0">
                  <c:v>11806.857142857143</c:v>
                </c:pt>
                <c:pt idx="254" formatCode="#,##0">
                  <c:v>12185.285714285714</c:v>
                </c:pt>
                <c:pt idx="255" formatCode="#,##0">
                  <c:v>12500.857142857143</c:v>
                </c:pt>
                <c:pt idx="256" formatCode="#,##0">
                  <c:v>12938</c:v>
                </c:pt>
                <c:pt idx="257" formatCode="#,##0">
                  <c:v>13253.857142857143</c:v>
                </c:pt>
                <c:pt idx="258" formatCode="#,##0">
                  <c:v>13677.857142857143</c:v>
                </c:pt>
                <c:pt idx="259" formatCode="#,##0">
                  <c:v>13967.857142857143</c:v>
                </c:pt>
                <c:pt idx="260" formatCode="#,##0">
                  <c:v>14162.428571428571</c:v>
                </c:pt>
                <c:pt idx="261" formatCode="#,##0">
                  <c:v>14510.571428571429</c:v>
                </c:pt>
                <c:pt idx="262" formatCode="#,##0">
                  <c:v>14856</c:v>
                </c:pt>
                <c:pt idx="263" formatCode="#,##0">
                  <c:v>15056.428571428571</c:v>
                </c:pt>
                <c:pt idx="264" formatCode="#,##0">
                  <c:v>15363.285714285714</c:v>
                </c:pt>
                <c:pt idx="265" formatCode="#,##0">
                  <c:v>15669</c:v>
                </c:pt>
                <c:pt idx="266" formatCode="#,##0">
                  <c:v>15891.428571428571</c:v>
                </c:pt>
                <c:pt idx="267" formatCode="#,##0">
                  <c:v>16118.285714285714</c:v>
                </c:pt>
                <c:pt idx="268" formatCode="#,##0">
                  <c:v>16304.714285714286</c:v>
                </c:pt>
                <c:pt idx="269" formatCode="#,##0">
                  <c:v>16338.142857142857</c:v>
                </c:pt>
                <c:pt idx="270" formatCode="#,##0">
                  <c:v>16401.285714285714</c:v>
                </c:pt>
                <c:pt idx="271" formatCode="#,##0">
                  <c:v>16646.142857142859</c:v>
                </c:pt>
                <c:pt idx="272" formatCode="#,##0">
                  <c:v>16776.142857142859</c:v>
                </c:pt>
                <c:pt idx="273" formatCode="#,##0">
                  <c:v>17001</c:v>
                </c:pt>
                <c:pt idx="274" formatCode="#,##0">
                  <c:v>17285.142857142859</c:v>
                </c:pt>
                <c:pt idx="275" formatCode="#,##0">
                  <c:v>17409.285714285714</c:v>
                </c:pt>
                <c:pt idx="276" formatCode="#,##0">
                  <c:v>17707.714285714286</c:v>
                </c:pt>
                <c:pt idx="277" formatCode="#,##0">
                  <c:v>18221.571428571428</c:v>
                </c:pt>
                <c:pt idx="278" formatCode="#,##0">
                  <c:v>18464.142857142859</c:v>
                </c:pt>
                <c:pt idx="279" formatCode="#,##0">
                  <c:v>18804.285714285714</c:v>
                </c:pt>
                <c:pt idx="280" formatCode="#,##0">
                  <c:v>19129.2857142857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347200"/>
        <c:axId val="327746304"/>
      </c:lineChart>
      <c:lineChart>
        <c:grouping val="standard"/>
        <c:varyColors val="0"/>
        <c:ser>
          <c:idx val="1"/>
          <c:order val="1"/>
          <c:tx>
            <c:strRef>
              <c:f>'data RUS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R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RUS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</c:v>
                </c:pt>
                <c:pt idx="40" formatCode="#,##0">
                  <c:v>0</c:v>
                </c:pt>
                <c:pt idx="41" formatCode="#,##0">
                  <c:v>0</c:v>
                </c:pt>
                <c:pt idx="42" formatCode="#,##0">
                  <c:v>0</c:v>
                </c:pt>
                <c:pt idx="43" formatCode="#,##0">
                  <c:v>0</c:v>
                </c:pt>
                <c:pt idx="44" formatCode="#,##0">
                  <c:v>0</c:v>
                </c:pt>
                <c:pt idx="45" formatCode="#,##0">
                  <c:v>0</c:v>
                </c:pt>
                <c:pt idx="46" formatCode="#,##0">
                  <c:v>0</c:v>
                </c:pt>
                <c:pt idx="47" formatCode="#,##0">
                  <c:v>0.14285714285714285</c:v>
                </c:pt>
                <c:pt idx="48" formatCode="#,##0">
                  <c:v>0.14285714285714285</c:v>
                </c:pt>
                <c:pt idx="49" formatCode="#,##0">
                  <c:v>0.14285714285714285</c:v>
                </c:pt>
                <c:pt idx="50" formatCode="#,##0">
                  <c:v>0.14285714285714285</c:v>
                </c:pt>
                <c:pt idx="51" formatCode="#,##0">
                  <c:v>0.14285714285714285</c:v>
                </c:pt>
                <c:pt idx="52" formatCode="#,##0">
                  <c:v>0.14285714285714285</c:v>
                </c:pt>
                <c:pt idx="53" formatCode="#,##0">
                  <c:v>0.42857142857142855</c:v>
                </c:pt>
                <c:pt idx="54" formatCode="#,##0">
                  <c:v>0.2857142857142857</c:v>
                </c:pt>
                <c:pt idx="55" formatCode="#,##0">
                  <c:v>0.42857142857142855</c:v>
                </c:pt>
                <c:pt idx="56" formatCode="#,##0">
                  <c:v>0.42857142857142855</c:v>
                </c:pt>
                <c:pt idx="57" formatCode="#,##0">
                  <c:v>1</c:v>
                </c:pt>
                <c:pt idx="58" formatCode="#,##0">
                  <c:v>1.1428571428571428</c:v>
                </c:pt>
                <c:pt idx="59" formatCode="#,##0">
                  <c:v>2.2857142857142856</c:v>
                </c:pt>
                <c:pt idx="60" formatCode="#,##0">
                  <c:v>3</c:v>
                </c:pt>
                <c:pt idx="61" formatCode="#,##0">
                  <c:v>3.8571428571428572</c:v>
                </c:pt>
                <c:pt idx="62" formatCode="#,##0">
                  <c:v>4.2857142857142856</c:v>
                </c:pt>
                <c:pt idx="63" formatCode="#,##0">
                  <c:v>5.5714285714285712</c:v>
                </c:pt>
                <c:pt idx="64" formatCode="#,##0">
                  <c:v>5.2857142857142856</c:v>
                </c:pt>
                <c:pt idx="65" formatCode="#,##0">
                  <c:v>5.4285714285714288</c:v>
                </c:pt>
                <c:pt idx="66" formatCode="#,##0">
                  <c:v>5.8571428571428568</c:v>
                </c:pt>
                <c:pt idx="67" formatCode="#,##0">
                  <c:v>5.5714285714285712</c:v>
                </c:pt>
                <c:pt idx="68" formatCode="#,##0">
                  <c:v>6.5714285714285712</c:v>
                </c:pt>
                <c:pt idx="69" formatCode="#,##0">
                  <c:v>8.5714285714285712</c:v>
                </c:pt>
                <c:pt idx="70" formatCode="#,##0">
                  <c:v>9</c:v>
                </c:pt>
                <c:pt idx="71" formatCode="#,##0">
                  <c:v>12.142857142857142</c:v>
                </c:pt>
                <c:pt idx="72" formatCode="#,##0">
                  <c:v>14.428571428571429</c:v>
                </c:pt>
                <c:pt idx="73" formatCode="#,##0">
                  <c:v>16</c:v>
                </c:pt>
                <c:pt idx="74" formatCode="#,##0">
                  <c:v>19.285714285714285</c:v>
                </c:pt>
                <c:pt idx="75" formatCode="#,##0">
                  <c:v>22.285714285714285</c:v>
                </c:pt>
                <c:pt idx="76" formatCode="#,##0">
                  <c:v>25.571428571428573</c:v>
                </c:pt>
                <c:pt idx="77" formatCode="#,##0">
                  <c:v>29.571428571428573</c:v>
                </c:pt>
                <c:pt idx="78" formatCode="#,##0">
                  <c:v>33</c:v>
                </c:pt>
                <c:pt idx="79" formatCode="#,##0">
                  <c:v>36.714285714285715</c:v>
                </c:pt>
                <c:pt idx="80" formatCode="#,##0">
                  <c:v>40.857142857142854</c:v>
                </c:pt>
                <c:pt idx="81" formatCode="#,##0">
                  <c:v>45</c:v>
                </c:pt>
                <c:pt idx="82" formatCode="#,##0">
                  <c:v>46.142857142857146</c:v>
                </c:pt>
                <c:pt idx="83" formatCode="#,##0">
                  <c:v>48.857142857142854</c:v>
                </c:pt>
                <c:pt idx="84" formatCode="#,##0">
                  <c:v>52.571428571428569</c:v>
                </c:pt>
                <c:pt idx="85" formatCode="#,##0">
                  <c:v>55.142857142857146</c:v>
                </c:pt>
                <c:pt idx="86" formatCode="#,##0">
                  <c:v>55.571428571428569</c:v>
                </c:pt>
                <c:pt idx="87" formatCode="#,##0">
                  <c:v>58.714285714285715</c:v>
                </c:pt>
                <c:pt idx="88" formatCode="#,##0">
                  <c:v>65.571428571428569</c:v>
                </c:pt>
                <c:pt idx="89" formatCode="#,##0">
                  <c:v>74</c:v>
                </c:pt>
                <c:pt idx="90" formatCode="#,##0">
                  <c:v>79.142857142857139</c:v>
                </c:pt>
                <c:pt idx="91" formatCode="#,##0">
                  <c:v>77.285714285714292</c:v>
                </c:pt>
                <c:pt idx="92" formatCode="#,##0">
                  <c:v>76.142857142857139</c:v>
                </c:pt>
                <c:pt idx="93" formatCode="#,##0">
                  <c:v>80.285714285714292</c:v>
                </c:pt>
                <c:pt idx="94" formatCode="#,##0">
                  <c:v>83.428571428571431</c:v>
                </c:pt>
                <c:pt idx="95" formatCode="#,##0">
                  <c:v>80.714285714285708</c:v>
                </c:pt>
                <c:pt idx="96" formatCode="#,##0">
                  <c:v>78.857142857142861</c:v>
                </c:pt>
                <c:pt idx="97" formatCode="#,##0">
                  <c:v>79.142857142857139</c:v>
                </c:pt>
                <c:pt idx="98" formatCode="#,##0">
                  <c:v>86.428571428571431</c:v>
                </c:pt>
                <c:pt idx="99" formatCode="#,##0">
                  <c:v>90.714285714285708</c:v>
                </c:pt>
                <c:pt idx="100" formatCode="#,##0">
                  <c:v>93.285714285714292</c:v>
                </c:pt>
                <c:pt idx="101" formatCode="#,##0">
                  <c:v>95</c:v>
                </c:pt>
                <c:pt idx="102" formatCode="#,##0">
                  <c:v>96.428571428571431</c:v>
                </c:pt>
                <c:pt idx="103" formatCode="#,##0">
                  <c:v>97.142857142857139</c:v>
                </c:pt>
                <c:pt idx="104" formatCode="#,##0">
                  <c:v>99.285714285714292</c:v>
                </c:pt>
                <c:pt idx="105" formatCode="#,##0">
                  <c:v>101.42857142857143</c:v>
                </c:pt>
                <c:pt idx="106" formatCode="#,##0">
                  <c:v>102.28571428571429</c:v>
                </c:pt>
                <c:pt idx="107" formatCode="#,##0">
                  <c:v>101.85714285714286</c:v>
                </c:pt>
                <c:pt idx="108" formatCode="#,##0">
                  <c:v>103</c:v>
                </c:pt>
                <c:pt idx="109" formatCode="#,##0">
                  <c:v>108.57142857142857</c:v>
                </c:pt>
                <c:pt idx="110" formatCode="#,##0">
                  <c:v>113.42857142857143</c:v>
                </c:pt>
                <c:pt idx="111" formatCode="#,##0">
                  <c:v>118.71428571428571</c:v>
                </c:pt>
                <c:pt idx="112" formatCode="#,##0">
                  <c:v>121.57142857142857</c:v>
                </c:pt>
                <c:pt idx="113" formatCode="#,##0">
                  <c:v>130</c:v>
                </c:pt>
                <c:pt idx="114" formatCode="#,##0">
                  <c:v>130.14285714285714</c:v>
                </c:pt>
                <c:pt idx="115" formatCode="#,##0">
                  <c:v>138.57142857142858</c:v>
                </c:pt>
                <c:pt idx="116" formatCode="#,##0">
                  <c:v>142.28571428571428</c:v>
                </c:pt>
                <c:pt idx="117" formatCode="#,##0">
                  <c:v>149</c:v>
                </c:pt>
                <c:pt idx="118" formatCode="#,##0">
                  <c:v>160.71428571428572</c:v>
                </c:pt>
                <c:pt idx="119" formatCode="#,##0">
                  <c:v>166.71428571428572</c:v>
                </c:pt>
                <c:pt idx="120" formatCode="#,##0">
                  <c:v>164.57142857142858</c:v>
                </c:pt>
                <c:pt idx="121" formatCode="#,##0">
                  <c:v>173.71428571428572</c:v>
                </c:pt>
                <c:pt idx="122" formatCode="#,##0">
                  <c:v>174.85714285714286</c:v>
                </c:pt>
                <c:pt idx="123" formatCode="#,##0">
                  <c:v>177.14285714285714</c:v>
                </c:pt>
                <c:pt idx="124" formatCode="#,##0">
                  <c:v>176.28571428571428</c:v>
                </c:pt>
                <c:pt idx="125" formatCode="#,##0">
                  <c:v>163.71428571428572</c:v>
                </c:pt>
                <c:pt idx="126" formatCode="#,##0">
                  <c:v>166</c:v>
                </c:pt>
                <c:pt idx="127" formatCode="#,##0">
                  <c:v>165.42857142857142</c:v>
                </c:pt>
                <c:pt idx="128" formatCode="#,##0">
                  <c:v>159.14285714285714</c:v>
                </c:pt>
                <c:pt idx="129" formatCode="#,##0">
                  <c:v>157.57142857142858</c:v>
                </c:pt>
                <c:pt idx="130" formatCode="#,##0">
                  <c:v>163.14285714285714</c:v>
                </c:pt>
                <c:pt idx="131" formatCode="#,##0">
                  <c:v>163.71428571428572</c:v>
                </c:pt>
                <c:pt idx="132" formatCode="#,##0">
                  <c:v>169.28571428571428</c:v>
                </c:pt>
                <c:pt idx="133" formatCode="#,##0">
                  <c:v>157.42857142857142</c:v>
                </c:pt>
                <c:pt idx="134" formatCode="#,##0">
                  <c:v>155.28571428571428</c:v>
                </c:pt>
                <c:pt idx="135" formatCode="#,##0">
                  <c:v>159.71428571428572</c:v>
                </c:pt>
                <c:pt idx="136" formatCode="#,##0">
                  <c:v>162.85714285714286</c:v>
                </c:pt>
                <c:pt idx="137" formatCode="#,##0">
                  <c:v>159.71428571428572</c:v>
                </c:pt>
                <c:pt idx="138" formatCode="#,##0">
                  <c:v>161.14285714285714</c:v>
                </c:pt>
                <c:pt idx="139" formatCode="#,##0">
                  <c:v>160.85714285714286</c:v>
                </c:pt>
                <c:pt idx="140" formatCode="#,##0">
                  <c:v>167.57142857142858</c:v>
                </c:pt>
                <c:pt idx="141" formatCode="#,##0">
                  <c:v>166.14285714285714</c:v>
                </c:pt>
                <c:pt idx="142" formatCode="#,##0">
                  <c:v>159.28571428571428</c:v>
                </c:pt>
                <c:pt idx="143" formatCode="#,##0">
                  <c:v>153.57142857142858</c:v>
                </c:pt>
                <c:pt idx="144" formatCode="#,##0">
                  <c:v>147.85714285714286</c:v>
                </c:pt>
                <c:pt idx="145" formatCode="#,##0">
                  <c:v>134.85714285714286</c:v>
                </c:pt>
                <c:pt idx="146" formatCode="#,##0">
                  <c:v>134.14285714285714</c:v>
                </c:pt>
                <c:pt idx="147" formatCode="#,##0">
                  <c:v>138</c:v>
                </c:pt>
                <c:pt idx="148" formatCode="#,##0">
                  <c:v>137</c:v>
                </c:pt>
                <c:pt idx="149" formatCode="#,##0">
                  <c:v>136.57142857142858</c:v>
                </c:pt>
                <c:pt idx="150" formatCode="#,##0">
                  <c:v>136.71428571428572</c:v>
                </c:pt>
                <c:pt idx="151" formatCode="#,##0">
                  <c:v>145.42857142857142</c:v>
                </c:pt>
                <c:pt idx="152" formatCode="#,##0">
                  <c:v>153.42857142857142</c:v>
                </c:pt>
                <c:pt idx="153" formatCode="#,##0">
                  <c:v>153.42857142857142</c:v>
                </c:pt>
                <c:pt idx="154" formatCode="#,##0">
                  <c:v>150.42857142857142</c:v>
                </c:pt>
                <c:pt idx="155" formatCode="#,##0">
                  <c:v>155</c:v>
                </c:pt>
                <c:pt idx="156" formatCode="#,##0">
                  <c:v>161.14285714285714</c:v>
                </c:pt>
                <c:pt idx="157" formatCode="#,##0">
                  <c:v>167.42857142857142</c:v>
                </c:pt>
                <c:pt idx="158" formatCode="#,##0">
                  <c:v>161.28571428571428</c:v>
                </c:pt>
                <c:pt idx="159" formatCode="#,##0">
                  <c:v>165.42857142857142</c:v>
                </c:pt>
                <c:pt idx="160" formatCode="#,##0">
                  <c:v>165.14285714285714</c:v>
                </c:pt>
                <c:pt idx="161" formatCode="#,##0">
                  <c:v>168.14285714285714</c:v>
                </c:pt>
                <c:pt idx="162" formatCode="#,##0">
                  <c:v>167.57142857142858</c:v>
                </c:pt>
                <c:pt idx="163" formatCode="#,##0">
                  <c:v>163.14285714285714</c:v>
                </c:pt>
                <c:pt idx="164" formatCode="#,##0">
                  <c:v>159.85714285714286</c:v>
                </c:pt>
                <c:pt idx="165" formatCode="#,##0">
                  <c:v>157.57142857142858</c:v>
                </c:pt>
                <c:pt idx="166" formatCode="#,##0">
                  <c:v>156.28571428571428</c:v>
                </c:pt>
                <c:pt idx="167" formatCode="#,##0">
                  <c:v>158</c:v>
                </c:pt>
                <c:pt idx="168" formatCode="#,##0">
                  <c:v>148.57142857142858</c:v>
                </c:pt>
                <c:pt idx="169" formatCode="#,##0">
                  <c:v>143.57142857142858</c:v>
                </c:pt>
                <c:pt idx="170" formatCode="#,##0">
                  <c:v>140.85714285714286</c:v>
                </c:pt>
                <c:pt idx="171" formatCode="#,##0">
                  <c:v>137.71428571428572</c:v>
                </c:pt>
                <c:pt idx="172" formatCode="#,##0">
                  <c:v>139</c:v>
                </c:pt>
                <c:pt idx="173" formatCode="#,##0">
                  <c:v>136.14285714285714</c:v>
                </c:pt>
                <c:pt idx="174" formatCode="#,##0">
                  <c:v>131.42857142857142</c:v>
                </c:pt>
                <c:pt idx="175" formatCode="#,##0">
                  <c:v>134.85714285714286</c:v>
                </c:pt>
                <c:pt idx="176" formatCode="#,##0">
                  <c:v>132.28571428571428</c:v>
                </c:pt>
                <c:pt idx="177" formatCode="#,##0">
                  <c:v>132.28571428571428</c:v>
                </c:pt>
                <c:pt idx="178" formatCode="#,##0">
                  <c:v>131.71428571428572</c:v>
                </c:pt>
                <c:pt idx="179" formatCode="#,##0">
                  <c:v>132</c:v>
                </c:pt>
                <c:pt idx="180" formatCode="#,##0">
                  <c:v>129.28571428571428</c:v>
                </c:pt>
                <c:pt idx="181" formatCode="#,##0">
                  <c:v>130.42857142857142</c:v>
                </c:pt>
                <c:pt idx="182" formatCode="#,##0">
                  <c:v>123.14285714285714</c:v>
                </c:pt>
                <c:pt idx="183" formatCode="#,##0">
                  <c:v>122.14285714285714</c:v>
                </c:pt>
                <c:pt idx="184" formatCode="#,##0">
                  <c:v>121.28571428571429</c:v>
                </c:pt>
                <c:pt idx="185" formatCode="#,##0">
                  <c:v>120.57142857142857</c:v>
                </c:pt>
                <c:pt idx="186" formatCode="#,##0">
                  <c:v>116.42857142857143</c:v>
                </c:pt>
                <c:pt idx="187" formatCode="#,##0">
                  <c:v>114.42857142857143</c:v>
                </c:pt>
                <c:pt idx="188" formatCode="#,##0">
                  <c:v>108.42857142857143</c:v>
                </c:pt>
                <c:pt idx="189" formatCode="#,##0">
                  <c:v>113.28571428571429</c:v>
                </c:pt>
                <c:pt idx="190" formatCode="#,##0">
                  <c:v>114.14285714285714</c:v>
                </c:pt>
                <c:pt idx="191" formatCode="#,##0">
                  <c:v>112.85714285714286</c:v>
                </c:pt>
                <c:pt idx="192" formatCode="#,##0">
                  <c:v>110.85714285714286</c:v>
                </c:pt>
                <c:pt idx="193" formatCode="#,##0">
                  <c:v>109.42857142857143</c:v>
                </c:pt>
                <c:pt idx="194" formatCode="#,##0">
                  <c:v>110.57142857142857</c:v>
                </c:pt>
                <c:pt idx="195" formatCode="#,##0">
                  <c:v>109.85714285714286</c:v>
                </c:pt>
                <c:pt idx="196" formatCode="#,##0">
                  <c:v>108.28571428571429</c:v>
                </c:pt>
                <c:pt idx="197" formatCode="#,##0">
                  <c:v>107.14285714285714</c:v>
                </c:pt>
                <c:pt idx="198" formatCode="#,##0">
                  <c:v>104.85714285714286</c:v>
                </c:pt>
                <c:pt idx="199" formatCode="#,##0">
                  <c:v>104.71428571428571</c:v>
                </c:pt>
                <c:pt idx="200" formatCode="#,##0">
                  <c:v>102.85714285714286</c:v>
                </c:pt>
                <c:pt idx="201" formatCode="#,##0">
                  <c:v>100.71428571428571</c:v>
                </c:pt>
                <c:pt idx="202" formatCode="#,##0">
                  <c:v>97.285714285714292</c:v>
                </c:pt>
                <c:pt idx="203" formatCode="#,##0">
                  <c:v>97.571428571428569</c:v>
                </c:pt>
                <c:pt idx="204" formatCode="#,##0">
                  <c:v>98.285714285714292</c:v>
                </c:pt>
                <c:pt idx="205" formatCode="#,##0">
                  <c:v>99.857142857142861</c:v>
                </c:pt>
                <c:pt idx="206" formatCode="#,##0">
                  <c:v>98.285714285714292</c:v>
                </c:pt>
                <c:pt idx="207" formatCode="#,##0">
                  <c:v>98.142857142857139</c:v>
                </c:pt>
                <c:pt idx="208" formatCode="#,##0">
                  <c:v>100</c:v>
                </c:pt>
                <c:pt idx="209" formatCode="#,##0">
                  <c:v>102.57142857142857</c:v>
                </c:pt>
                <c:pt idx="210" formatCode="#,##0">
                  <c:v>101.28571428571429</c:v>
                </c:pt>
                <c:pt idx="211" formatCode="#,##0">
                  <c:v>100.57142857142857</c:v>
                </c:pt>
                <c:pt idx="212" formatCode="#,##0">
                  <c:v>103.14285714285714</c:v>
                </c:pt>
                <c:pt idx="213" formatCode="#,##0">
                  <c:v>103.71428571428571</c:v>
                </c:pt>
                <c:pt idx="214" formatCode="#,##0">
                  <c:v>103.85714285714286</c:v>
                </c:pt>
                <c:pt idx="215" formatCode="#,##0">
                  <c:v>103</c:v>
                </c:pt>
                <c:pt idx="216" formatCode="#,##0">
                  <c:v>104.57142857142857</c:v>
                </c:pt>
                <c:pt idx="217" formatCode="#,##0">
                  <c:v>104.28571428571429</c:v>
                </c:pt>
                <c:pt idx="218" formatCode="#,##0">
                  <c:v>103.28571428571429</c:v>
                </c:pt>
                <c:pt idx="219" formatCode="#,##0">
                  <c:v>98.571428571428569</c:v>
                </c:pt>
                <c:pt idx="220" formatCode="#,##0">
                  <c:v>98.428571428571431</c:v>
                </c:pt>
                <c:pt idx="221" formatCode="#,##0">
                  <c:v>102.14285714285714</c:v>
                </c:pt>
                <c:pt idx="222" formatCode="#,##0">
                  <c:v>104</c:v>
                </c:pt>
                <c:pt idx="223" formatCode="#,##0">
                  <c:v>101.57142857142857</c:v>
                </c:pt>
                <c:pt idx="224" formatCode="#,##0">
                  <c:v>102.71428571428571</c:v>
                </c:pt>
                <c:pt idx="225" formatCode="#,##0">
                  <c:v>107</c:v>
                </c:pt>
                <c:pt idx="226" formatCode="#,##0">
                  <c:v>107.85714285714286</c:v>
                </c:pt>
                <c:pt idx="227" formatCode="#,##0">
                  <c:v>112</c:v>
                </c:pt>
                <c:pt idx="228" formatCode="#,##0">
                  <c:v>110.42857142857143</c:v>
                </c:pt>
                <c:pt idx="229" formatCode="#,##0">
                  <c:v>112.71428571428571</c:v>
                </c:pt>
                <c:pt idx="230" formatCode="#,##0">
                  <c:v>117</c:v>
                </c:pt>
                <c:pt idx="231" formatCode="#,##0">
                  <c:v>120.57142857142857</c:v>
                </c:pt>
                <c:pt idx="232" formatCode="#,##0">
                  <c:v>118.85714285714286</c:v>
                </c:pt>
                <c:pt idx="233" formatCode="#,##0">
                  <c:v>121</c:v>
                </c:pt>
                <c:pt idx="234" formatCode="#,##0">
                  <c:v>121.71428571428571</c:v>
                </c:pt>
                <c:pt idx="235" formatCode="#,##0">
                  <c:v>123.85714285714286</c:v>
                </c:pt>
                <c:pt idx="236" formatCode="#,##0">
                  <c:v>124.42857142857143</c:v>
                </c:pt>
                <c:pt idx="237" formatCode="#,##0">
                  <c:v>120.71428571428571</c:v>
                </c:pt>
                <c:pt idx="238" formatCode="#,##0">
                  <c:v>124.28571428571429</c:v>
                </c:pt>
                <c:pt idx="239" formatCode="#,##0">
                  <c:v>127.14285714285714</c:v>
                </c:pt>
                <c:pt idx="240" formatCode="#,##0">
                  <c:v>125.57142857142857</c:v>
                </c:pt>
                <c:pt idx="241" formatCode="#,##0">
                  <c:v>125.85714285714286</c:v>
                </c:pt>
                <c:pt idx="242" formatCode="#,##0">
                  <c:v>130</c:v>
                </c:pt>
                <c:pt idx="243" formatCode="#,##0">
                  <c:v>132.71428571428572</c:v>
                </c:pt>
                <c:pt idx="244" formatCode="#,##0">
                  <c:v>144</c:v>
                </c:pt>
                <c:pt idx="245" formatCode="#,##0">
                  <c:v>144.71428571428572</c:v>
                </c:pt>
                <c:pt idx="246" formatCode="#,##0">
                  <c:v>145.85714285714286</c:v>
                </c:pt>
                <c:pt idx="247" formatCode="#,##0">
                  <c:v>153.71428571428572</c:v>
                </c:pt>
                <c:pt idx="248" formatCode="#,##0">
                  <c:v>157.57142857142858</c:v>
                </c:pt>
                <c:pt idx="249" formatCode="#,##0">
                  <c:v>160.71428571428572</c:v>
                </c:pt>
                <c:pt idx="250" formatCode="#,##0">
                  <c:v>163.28571428571428</c:v>
                </c:pt>
                <c:pt idx="251" formatCode="#,##0">
                  <c:v>165.14285714285714</c:v>
                </c:pt>
                <c:pt idx="252" formatCode="#,##0">
                  <c:v>168.28571428571428</c:v>
                </c:pt>
                <c:pt idx="253" formatCode="#,##0">
                  <c:v>173</c:v>
                </c:pt>
                <c:pt idx="254" formatCode="#,##0">
                  <c:v>174.14285714285714</c:v>
                </c:pt>
                <c:pt idx="255" formatCode="#,##0">
                  <c:v>182.14285714285714</c:v>
                </c:pt>
                <c:pt idx="256" formatCode="#,##0">
                  <c:v>187.71428571428572</c:v>
                </c:pt>
                <c:pt idx="257" formatCode="#,##0">
                  <c:v>201.57142857142858</c:v>
                </c:pt>
                <c:pt idx="258" formatCode="#,##0">
                  <c:v>206.14285714285714</c:v>
                </c:pt>
                <c:pt idx="259" formatCode="#,##0">
                  <c:v>218</c:v>
                </c:pt>
                <c:pt idx="260" formatCode="#,##0">
                  <c:v>224</c:v>
                </c:pt>
                <c:pt idx="261" formatCode="#,##0">
                  <c:v>230.14285714285714</c:v>
                </c:pt>
                <c:pt idx="262" formatCode="#,##0">
                  <c:v>234.14285714285714</c:v>
                </c:pt>
                <c:pt idx="263" formatCode="#,##0">
                  <c:v>245.28571428571428</c:v>
                </c:pt>
                <c:pt idx="264" formatCode="#,##0">
                  <c:v>246</c:v>
                </c:pt>
                <c:pt idx="265" formatCode="#,##0">
                  <c:v>253.28571428571428</c:v>
                </c:pt>
                <c:pt idx="266" formatCode="#,##0">
                  <c:v>255.71428571428572</c:v>
                </c:pt>
                <c:pt idx="267" formatCode="#,##0">
                  <c:v>262.28571428571428</c:v>
                </c:pt>
                <c:pt idx="268" formatCode="#,##0">
                  <c:v>269.57142857142856</c:v>
                </c:pt>
                <c:pt idx="269" formatCode="#,##0">
                  <c:v>276.57142857142856</c:v>
                </c:pt>
                <c:pt idx="270" formatCode="#,##0">
                  <c:v>280.85714285714283</c:v>
                </c:pt>
                <c:pt idx="271" formatCode="#,##0">
                  <c:v>291.28571428571428</c:v>
                </c:pt>
                <c:pt idx="272" formatCode="#,##0">
                  <c:v>301.28571428571428</c:v>
                </c:pt>
                <c:pt idx="273" formatCode="#,##0">
                  <c:v>305.71428571428572</c:v>
                </c:pt>
                <c:pt idx="274" formatCode="#,##0">
                  <c:v>307.28571428571428</c:v>
                </c:pt>
                <c:pt idx="275" formatCode="#,##0">
                  <c:v>310.28571428571428</c:v>
                </c:pt>
                <c:pt idx="276" formatCode="#,##0">
                  <c:v>314.57142857142856</c:v>
                </c:pt>
                <c:pt idx="277" formatCode="#,##0">
                  <c:v>320.57142857142856</c:v>
                </c:pt>
                <c:pt idx="278" formatCode="#,##0">
                  <c:v>310.57142857142856</c:v>
                </c:pt>
                <c:pt idx="279" formatCode="#,##0">
                  <c:v>313.14285714285717</c:v>
                </c:pt>
                <c:pt idx="280" formatCode="#,##0">
                  <c:v>317.571428571428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RUS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RUS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RUS'!$AD$4:$AD$292</c:f>
              <c:numCache>
                <c:formatCode>General</c:formatCode>
                <c:ptCount val="289"/>
                <c:pt idx="38">
                  <c:v>2.2857142857142855E-3</c:v>
                </c:pt>
                <c:pt idx="39">
                  <c:v>2.2857142857142855E-3</c:v>
                </c:pt>
                <c:pt idx="40">
                  <c:v>4.5714285714285709E-3</c:v>
                </c:pt>
                <c:pt idx="41">
                  <c:v>2.5142857142857144E-2</c:v>
                </c:pt>
                <c:pt idx="42">
                  <c:v>2.5142857142857144E-2</c:v>
                </c:pt>
                <c:pt idx="43">
                  <c:v>3.4285714285714287E-2</c:v>
                </c:pt>
                <c:pt idx="44">
                  <c:v>3.2000000000000001E-2</c:v>
                </c:pt>
                <c:pt idx="45">
                  <c:v>3.8857142857142854E-2</c:v>
                </c:pt>
                <c:pt idx="46">
                  <c:v>3.8857142857142854E-2</c:v>
                </c:pt>
                <c:pt idx="47">
                  <c:v>5.4857142857142854E-2</c:v>
                </c:pt>
                <c:pt idx="48">
                  <c:v>7.3142857142857134E-2</c:v>
                </c:pt>
                <c:pt idx="49">
                  <c:v>0.10514285714285714</c:v>
                </c:pt>
                <c:pt idx="50">
                  <c:v>0.10514285714285714</c:v>
                </c:pt>
                <c:pt idx="51">
                  <c:v>0.16685714285714287</c:v>
                </c:pt>
                <c:pt idx="52">
                  <c:v>0.21485714285714286</c:v>
                </c:pt>
                <c:pt idx="53">
                  <c:v>0.29028571428571426</c:v>
                </c:pt>
                <c:pt idx="54">
                  <c:v>0.39085714285714285</c:v>
                </c:pt>
                <c:pt idx="55">
                  <c:v>0.47542857142857148</c:v>
                </c:pt>
                <c:pt idx="56">
                  <c:v>0.56457142857142861</c:v>
                </c:pt>
                <c:pt idx="57">
                  <c:v>0.69485714285714295</c:v>
                </c:pt>
                <c:pt idx="58">
                  <c:v>0.79542857142857148</c:v>
                </c:pt>
                <c:pt idx="59">
                  <c:v>0.87085714285714289</c:v>
                </c:pt>
                <c:pt idx="60">
                  <c:v>1.1679999999999999</c:v>
                </c:pt>
                <c:pt idx="61">
                  <c:v>1.4651428571428571</c:v>
                </c:pt>
                <c:pt idx="62">
                  <c:v>1.7897142857142858</c:v>
                </c:pt>
                <c:pt idx="63">
                  <c:v>2.1897142857142859</c:v>
                </c:pt>
                <c:pt idx="64">
                  <c:v>2.6674285714285717</c:v>
                </c:pt>
                <c:pt idx="65">
                  <c:v>3.1954285714285717</c:v>
                </c:pt>
                <c:pt idx="66">
                  <c:v>4.2102857142857149</c:v>
                </c:pt>
                <c:pt idx="67">
                  <c:v>4.8434285714285714</c:v>
                </c:pt>
                <c:pt idx="68">
                  <c:v>6.1897142857142855</c:v>
                </c:pt>
                <c:pt idx="69">
                  <c:v>7.1154285714285717</c:v>
                </c:pt>
                <c:pt idx="70">
                  <c:v>7.9245714285714284</c:v>
                </c:pt>
                <c:pt idx="71">
                  <c:v>8.8114285714285714</c:v>
                </c:pt>
                <c:pt idx="72">
                  <c:v>10.301714285714286</c:v>
                </c:pt>
                <c:pt idx="73">
                  <c:v>11.794285714285714</c:v>
                </c:pt>
                <c:pt idx="74">
                  <c:v>13.474285714285713</c:v>
                </c:pt>
                <c:pt idx="75">
                  <c:v>15.046857142857144</c:v>
                </c:pt>
                <c:pt idx="76">
                  <c:v>17.755428571428574</c:v>
                </c:pt>
                <c:pt idx="77">
                  <c:v>20.235428571428574</c:v>
                </c:pt>
                <c:pt idx="78">
                  <c:v>23.728000000000002</c:v>
                </c:pt>
                <c:pt idx="79">
                  <c:v>27.394285714285715</c:v>
                </c:pt>
                <c:pt idx="80">
                  <c:v>31.09714285714286</c:v>
                </c:pt>
                <c:pt idx="81">
                  <c:v>36.155428571428573</c:v>
                </c:pt>
                <c:pt idx="82">
                  <c:v>40.701714285714282</c:v>
                </c:pt>
                <c:pt idx="83">
                  <c:v>45.922285714285721</c:v>
                </c:pt>
                <c:pt idx="84">
                  <c:v>53.049142857142854</c:v>
                </c:pt>
                <c:pt idx="85">
                  <c:v>61.904000000000003</c:v>
                </c:pt>
                <c:pt idx="86">
                  <c:v>65.812571428571431</c:v>
                </c:pt>
                <c:pt idx="87">
                  <c:v>72.367999999999995</c:v>
                </c:pt>
                <c:pt idx="88">
                  <c:v>76.591999999999999</c:v>
                </c:pt>
                <c:pt idx="89">
                  <c:v>79.622857142857143</c:v>
                </c:pt>
                <c:pt idx="90">
                  <c:v>83.689142857142855</c:v>
                </c:pt>
                <c:pt idx="91">
                  <c:v>86.388571428571439</c:v>
                </c:pt>
                <c:pt idx="92">
                  <c:v>87.076571428571441</c:v>
                </c:pt>
                <c:pt idx="93">
                  <c:v>91.488</c:v>
                </c:pt>
                <c:pt idx="94">
                  <c:v>93.245714285714286</c:v>
                </c:pt>
                <c:pt idx="95">
                  <c:v>94.628571428571433</c:v>
                </c:pt>
                <c:pt idx="96">
                  <c:v>99.94285714285715</c:v>
                </c:pt>
                <c:pt idx="97">
                  <c:v>104.70628571428571</c:v>
                </c:pt>
                <c:pt idx="98">
                  <c:v>113.06514285714286</c:v>
                </c:pt>
                <c:pt idx="99">
                  <c:v>122.82971428571429</c:v>
                </c:pt>
                <c:pt idx="100">
                  <c:v>132.84800000000001</c:v>
                </c:pt>
                <c:pt idx="101">
                  <c:v>141.28457142857141</c:v>
                </c:pt>
                <c:pt idx="102">
                  <c:v>152.06857142857143</c:v>
                </c:pt>
                <c:pt idx="103">
                  <c:v>161.51314285714287</c:v>
                </c:pt>
                <c:pt idx="104">
                  <c:v>167.83542857142859</c:v>
                </c:pt>
                <c:pt idx="105">
                  <c:v>170.56457142857141</c:v>
                </c:pt>
                <c:pt idx="106">
                  <c:v>171.43085714285712</c:v>
                </c:pt>
                <c:pt idx="107">
                  <c:v>173.88800000000001</c:v>
                </c:pt>
                <c:pt idx="108">
                  <c:v>175.70971428571428</c:v>
                </c:pt>
                <c:pt idx="109">
                  <c:v>174.49600000000001</c:v>
                </c:pt>
                <c:pt idx="110">
                  <c:v>171.62285714285713</c:v>
                </c:pt>
                <c:pt idx="111">
                  <c:v>171.392</c:v>
                </c:pt>
                <c:pt idx="112">
                  <c:v>167.696</c:v>
                </c:pt>
                <c:pt idx="113">
                  <c:v>164.71771428571429</c:v>
                </c:pt>
                <c:pt idx="114">
                  <c:v>158.47771428571428</c:v>
                </c:pt>
                <c:pt idx="115">
                  <c:v>154.73828571428572</c:v>
                </c:pt>
                <c:pt idx="116">
                  <c:v>151.84914285714288</c:v>
                </c:pt>
                <c:pt idx="117">
                  <c:v>149.2777142857143</c:v>
                </c:pt>
                <c:pt idx="118">
                  <c:v>145.38285714285712</c:v>
                </c:pt>
                <c:pt idx="119">
                  <c:v>145.91771428571428</c:v>
                </c:pt>
                <c:pt idx="120">
                  <c:v>143.38057142857141</c:v>
                </c:pt>
                <c:pt idx="121">
                  <c:v>143.42628571428571</c:v>
                </c:pt>
                <c:pt idx="122">
                  <c:v>142.63085714285714</c:v>
                </c:pt>
                <c:pt idx="123">
                  <c:v>141.65714285714287</c:v>
                </c:pt>
                <c:pt idx="124">
                  <c:v>140.56457142857141</c:v>
                </c:pt>
                <c:pt idx="125">
                  <c:v>139.82857142857142</c:v>
                </c:pt>
                <c:pt idx="126">
                  <c:v>138.72685714285714</c:v>
                </c:pt>
                <c:pt idx="127">
                  <c:v>140.256</c:v>
                </c:pt>
                <c:pt idx="128">
                  <c:v>139.20228571428572</c:v>
                </c:pt>
                <c:pt idx="129">
                  <c:v>139.072</c:v>
                </c:pt>
                <c:pt idx="130">
                  <c:v>139.50857142857143</c:v>
                </c:pt>
                <c:pt idx="131">
                  <c:v>140.54171428571431</c:v>
                </c:pt>
                <c:pt idx="132">
                  <c:v>140.87542857142859</c:v>
                </c:pt>
                <c:pt idx="133">
                  <c:v>140.63314285714287</c:v>
                </c:pt>
                <c:pt idx="134">
                  <c:v>139.9542857142857</c:v>
                </c:pt>
                <c:pt idx="135">
                  <c:v>141.06285714285713</c:v>
                </c:pt>
                <c:pt idx="136">
                  <c:v>140.44342857142857</c:v>
                </c:pt>
                <c:pt idx="137">
                  <c:v>140.13257142857142</c:v>
                </c:pt>
                <c:pt idx="138">
                  <c:v>140.02742857142857</c:v>
                </c:pt>
                <c:pt idx="139">
                  <c:v>140.58285714285714</c:v>
                </c:pt>
                <c:pt idx="140">
                  <c:v>140.24228571428571</c:v>
                </c:pt>
                <c:pt idx="141">
                  <c:v>139.87200000000001</c:v>
                </c:pt>
                <c:pt idx="142">
                  <c:v>138.15085714285712</c:v>
                </c:pt>
                <c:pt idx="143">
                  <c:v>137.36000000000001</c:v>
                </c:pt>
                <c:pt idx="144">
                  <c:v>136.05942857142858</c:v>
                </c:pt>
                <c:pt idx="145">
                  <c:v>133.76228571428572</c:v>
                </c:pt>
                <c:pt idx="146">
                  <c:v>131.49942857142858</c:v>
                </c:pt>
                <c:pt idx="147">
                  <c:v>129.60914285714287</c:v>
                </c:pt>
                <c:pt idx="148">
                  <c:v>127.11314285714286</c:v>
                </c:pt>
                <c:pt idx="149">
                  <c:v>125.67085714285714</c:v>
                </c:pt>
                <c:pt idx="150">
                  <c:v>123.77828571428572</c:v>
                </c:pt>
                <c:pt idx="151">
                  <c:v>122.27200000000001</c:v>
                </c:pt>
                <c:pt idx="152">
                  <c:v>120.74742857142857</c:v>
                </c:pt>
                <c:pt idx="153">
                  <c:v>118.04342857142856</c:v>
                </c:pt>
                <c:pt idx="154">
                  <c:v>115.696</c:v>
                </c:pt>
                <c:pt idx="155">
                  <c:v>113.56342857142857</c:v>
                </c:pt>
                <c:pt idx="156">
                  <c:v>111.49942857142857</c:v>
                </c:pt>
                <c:pt idx="157">
                  <c:v>109.83085714285714</c:v>
                </c:pt>
                <c:pt idx="158">
                  <c:v>108.42514285714286</c:v>
                </c:pt>
                <c:pt idx="159">
                  <c:v>107.61828571428572</c:v>
                </c:pt>
                <c:pt idx="160">
                  <c:v>107.44</c:v>
                </c:pt>
                <c:pt idx="161">
                  <c:v>106.93714285714286</c:v>
                </c:pt>
                <c:pt idx="162">
                  <c:v>106.78857142857143</c:v>
                </c:pt>
                <c:pt idx="163">
                  <c:v>106.52800000000001</c:v>
                </c:pt>
                <c:pt idx="164">
                  <c:v>105.79657142857144</c:v>
                </c:pt>
                <c:pt idx="165">
                  <c:v>105.76</c:v>
                </c:pt>
                <c:pt idx="166">
                  <c:v>105.16342857142857</c:v>
                </c:pt>
                <c:pt idx="167">
                  <c:v>104.96457142857143</c:v>
                </c:pt>
                <c:pt idx="168">
                  <c:v>104.88</c:v>
                </c:pt>
                <c:pt idx="169">
                  <c:v>104.57828571428571</c:v>
                </c:pt>
                <c:pt idx="170">
                  <c:v>104.44571428571429</c:v>
                </c:pt>
                <c:pt idx="171">
                  <c:v>104.16457142857143</c:v>
                </c:pt>
                <c:pt idx="172">
                  <c:v>103.88114285714286</c:v>
                </c:pt>
                <c:pt idx="173">
                  <c:v>103.70742857142857</c:v>
                </c:pt>
                <c:pt idx="174">
                  <c:v>103.17257142857143</c:v>
                </c:pt>
                <c:pt idx="175">
                  <c:v>102.32228571428571</c:v>
                </c:pt>
                <c:pt idx="176">
                  <c:v>101.2</c:v>
                </c:pt>
                <c:pt idx="177">
                  <c:v>99.805714285714288</c:v>
                </c:pt>
                <c:pt idx="178">
                  <c:v>98.864000000000004</c:v>
                </c:pt>
                <c:pt idx="179">
                  <c:v>97.584000000000003</c:v>
                </c:pt>
                <c:pt idx="180">
                  <c:v>96.246857142857152</c:v>
                </c:pt>
                <c:pt idx="181">
                  <c:v>94.852571428571437</c:v>
                </c:pt>
                <c:pt idx="182">
                  <c:v>93.98171428571429</c:v>
                </c:pt>
                <c:pt idx="183">
                  <c:v>93.170285714285711</c:v>
                </c:pt>
                <c:pt idx="184">
                  <c:v>92.498285714285714</c:v>
                </c:pt>
                <c:pt idx="185">
                  <c:v>91.474285714285713</c:v>
                </c:pt>
                <c:pt idx="186">
                  <c:v>90.557714285714297</c:v>
                </c:pt>
                <c:pt idx="187">
                  <c:v>89.766857142857148</c:v>
                </c:pt>
                <c:pt idx="188">
                  <c:v>89.055999999999997</c:v>
                </c:pt>
                <c:pt idx="189">
                  <c:v>88.132571428571438</c:v>
                </c:pt>
                <c:pt idx="190">
                  <c:v>87.323428571428565</c:v>
                </c:pt>
                <c:pt idx="191">
                  <c:v>86.768000000000001</c:v>
                </c:pt>
                <c:pt idx="192">
                  <c:v>86.176000000000002</c:v>
                </c:pt>
                <c:pt idx="193">
                  <c:v>85.574857142857141</c:v>
                </c:pt>
                <c:pt idx="194">
                  <c:v>85.014857142857153</c:v>
                </c:pt>
                <c:pt idx="195">
                  <c:v>84.381714285714295</c:v>
                </c:pt>
                <c:pt idx="196">
                  <c:v>83.823999999999998</c:v>
                </c:pt>
                <c:pt idx="197">
                  <c:v>83.293714285714287</c:v>
                </c:pt>
                <c:pt idx="198">
                  <c:v>82.646857142857144</c:v>
                </c:pt>
                <c:pt idx="199">
                  <c:v>82.123428571428562</c:v>
                </c:pt>
                <c:pt idx="200">
                  <c:v>81.821714285714293</c:v>
                </c:pt>
                <c:pt idx="201">
                  <c:v>81.314285714285717</c:v>
                </c:pt>
                <c:pt idx="202">
                  <c:v>80.914285714285711</c:v>
                </c:pt>
                <c:pt idx="203">
                  <c:v>80.56</c:v>
                </c:pt>
                <c:pt idx="204">
                  <c:v>80.002285714285705</c:v>
                </c:pt>
                <c:pt idx="205">
                  <c:v>79.44914285714286</c:v>
                </c:pt>
                <c:pt idx="206">
                  <c:v>79.051428571428573</c:v>
                </c:pt>
                <c:pt idx="207">
                  <c:v>78.448000000000008</c:v>
                </c:pt>
                <c:pt idx="208">
                  <c:v>77.876571428571438</c:v>
                </c:pt>
                <c:pt idx="209">
                  <c:v>77.469714285714289</c:v>
                </c:pt>
                <c:pt idx="210">
                  <c:v>77.081142857142851</c:v>
                </c:pt>
                <c:pt idx="211">
                  <c:v>76.820571428571441</c:v>
                </c:pt>
                <c:pt idx="212">
                  <c:v>76.475428571428566</c:v>
                </c:pt>
                <c:pt idx="213">
                  <c:v>76.29485714285714</c:v>
                </c:pt>
                <c:pt idx="214">
                  <c:v>75.956571428571436</c:v>
                </c:pt>
                <c:pt idx="215">
                  <c:v>75.746285714285705</c:v>
                </c:pt>
                <c:pt idx="216">
                  <c:v>75.563428571428574</c:v>
                </c:pt>
                <c:pt idx="217">
                  <c:v>75.524571428571434</c:v>
                </c:pt>
                <c:pt idx="218">
                  <c:v>75.753142857142862</c:v>
                </c:pt>
                <c:pt idx="219">
                  <c:v>76.310857142857145</c:v>
                </c:pt>
                <c:pt idx="220">
                  <c:v>76.381714285714295</c:v>
                </c:pt>
                <c:pt idx="221">
                  <c:v>76.95542857142857</c:v>
                </c:pt>
                <c:pt idx="222">
                  <c:v>77.602285714285713</c:v>
                </c:pt>
                <c:pt idx="223">
                  <c:v>78.301714285714297</c:v>
                </c:pt>
                <c:pt idx="224">
                  <c:v>78.989714285714285</c:v>
                </c:pt>
                <c:pt idx="225">
                  <c:v>79.446857142857141</c:v>
                </c:pt>
                <c:pt idx="226">
                  <c:v>79.844571428571442</c:v>
                </c:pt>
                <c:pt idx="227">
                  <c:v>80.644571428571439</c:v>
                </c:pt>
                <c:pt idx="228">
                  <c:v>81.282285714285706</c:v>
                </c:pt>
                <c:pt idx="229">
                  <c:v>82.086857142857141</c:v>
                </c:pt>
                <c:pt idx="230">
                  <c:v>82.902857142857144</c:v>
                </c:pt>
                <c:pt idx="231">
                  <c:v>83.501714285714286</c:v>
                </c:pt>
                <c:pt idx="232">
                  <c:v>84.105142857142852</c:v>
                </c:pt>
                <c:pt idx="233">
                  <c:v>84.809142857142859</c:v>
                </c:pt>
                <c:pt idx="234">
                  <c:v>85.757714285714286</c:v>
                </c:pt>
                <c:pt idx="235">
                  <c:v>86.763428571428562</c:v>
                </c:pt>
                <c:pt idx="236">
                  <c:v>87.579428571428565</c:v>
                </c:pt>
                <c:pt idx="237">
                  <c:v>88.452571428571432</c:v>
                </c:pt>
                <c:pt idx="238">
                  <c:v>89.718857142857146</c:v>
                </c:pt>
                <c:pt idx="239">
                  <c:v>91.277714285714296</c:v>
                </c:pt>
                <c:pt idx="240">
                  <c:v>92.822857142857146</c:v>
                </c:pt>
                <c:pt idx="241">
                  <c:v>94.363428571428571</c:v>
                </c:pt>
                <c:pt idx="242">
                  <c:v>96.004571428571438</c:v>
                </c:pt>
                <c:pt idx="243">
                  <c:v>97.883428571428567</c:v>
                </c:pt>
                <c:pt idx="244">
                  <c:v>100.87542857142857</c:v>
                </c:pt>
                <c:pt idx="245">
                  <c:v>104.21485714285714</c:v>
                </c:pt>
                <c:pt idx="246">
                  <c:v>108.14857142857144</c:v>
                </c:pt>
                <c:pt idx="247">
                  <c:v>112.57371428571429</c:v>
                </c:pt>
                <c:pt idx="248">
                  <c:v>117.19085714285714</c:v>
                </c:pt>
                <c:pt idx="249">
                  <c:v>121.85600000000001</c:v>
                </c:pt>
                <c:pt idx="250">
                  <c:v>127.21828571428571</c:v>
                </c:pt>
                <c:pt idx="251">
                  <c:v>132.20571428571429</c:v>
                </c:pt>
                <c:pt idx="252">
                  <c:v>137.49485714285714</c:v>
                </c:pt>
                <c:pt idx="253">
                  <c:v>143.46514285714287</c:v>
                </c:pt>
                <c:pt idx="254">
                  <c:v>149.70742857142858</c:v>
                </c:pt>
                <c:pt idx="255">
                  <c:v>157.36914285714286</c:v>
                </c:pt>
                <c:pt idx="256">
                  <c:v>163.33485714285715</c:v>
                </c:pt>
                <c:pt idx="257">
                  <c:v>169.072</c:v>
                </c:pt>
                <c:pt idx="258">
                  <c:v>175.1862857142857</c:v>
                </c:pt>
                <c:pt idx="259">
                  <c:v>181.90171428571429</c:v>
                </c:pt>
                <c:pt idx="260">
                  <c:v>188.9097142857143</c:v>
                </c:pt>
                <c:pt idx="261">
                  <c:v>194.96457142857142</c:v>
                </c:pt>
                <c:pt idx="262">
                  <c:v>200.01371428571429</c:v>
                </c:pt>
                <c:pt idx="263">
                  <c:v>207.00800000000001</c:v>
                </c:pt>
                <c:pt idx="264">
                  <c:v>212.06171428571429</c:v>
                </c:pt>
                <c:pt idx="265">
                  <c:v>218.84571428571431</c:v>
                </c:pt>
                <c:pt idx="266">
                  <c:v>223.48571428571429</c:v>
                </c:pt>
                <c:pt idx="267">
                  <c:v>226.59885714285713</c:v>
                </c:pt>
                <c:pt idx="268">
                  <c:v>232.16914285714287</c:v>
                </c:pt>
                <c:pt idx="269">
                  <c:v>237.696</c:v>
                </c:pt>
                <c:pt idx="270">
                  <c:v>240.90285714285713</c:v>
                </c:pt>
                <c:pt idx="271">
                  <c:v>245.81257142857143</c:v>
                </c:pt>
                <c:pt idx="272">
                  <c:v>250.70400000000001</c:v>
                </c:pt>
                <c:pt idx="273">
                  <c:v>254.26285714285714</c:v>
                </c:pt>
                <c:pt idx="274">
                  <c:v>257.89257142857144</c:v>
                </c:pt>
                <c:pt idx="275">
                  <c:v>260.87542857142859</c:v>
                </c:pt>
                <c:pt idx="276">
                  <c:v>261.41028571428569</c:v>
                </c:pt>
                <c:pt idx="277">
                  <c:v>262.42057142857141</c:v>
                </c:pt>
                <c:pt idx="278">
                  <c:v>266.33828571428575</c:v>
                </c:pt>
                <c:pt idx="279">
                  <c:v>268.41828571428573</c:v>
                </c:pt>
                <c:pt idx="280">
                  <c:v>272.016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761920"/>
        <c:axId val="327747840"/>
      </c:lineChart>
      <c:dateAx>
        <c:axId val="3273472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746304"/>
        <c:crosses val="autoZero"/>
        <c:auto val="1"/>
        <c:lblOffset val="100"/>
        <c:baseTimeUnit val="days"/>
      </c:dateAx>
      <c:valAx>
        <c:axId val="32774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347200"/>
        <c:crosses val="autoZero"/>
        <c:crossBetween val="between"/>
      </c:valAx>
      <c:valAx>
        <c:axId val="327747840"/>
        <c:scaling>
          <c:orientation val="minMax"/>
          <c:max val="4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7761920"/>
        <c:crosses val="max"/>
        <c:crossBetween val="between"/>
      </c:valAx>
      <c:dateAx>
        <c:axId val="3277619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774784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RUS'!$A$58:$A$292</c:f>
              <c:numCache>
                <c:formatCode>m/d/yyyy</c:formatCode>
                <c:ptCount val="2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RUS'!$AE$58:$AE$292</c:f>
              <c:numCache>
                <c:formatCode>0%</c:formatCode>
                <c:ptCount val="235"/>
                <c:pt idx="0">
                  <c:v>0.73099415204678364</c:v>
                </c:pt>
                <c:pt idx="1">
                  <c:v>0.9014423076923076</c:v>
                </c:pt>
                <c:pt idx="2">
                  <c:v>0.75910931174089058</c:v>
                </c:pt>
                <c:pt idx="3">
                  <c:v>1.4391447368421051</c:v>
                </c:pt>
                <c:pt idx="4">
                  <c:v>1.4367816091954022</c:v>
                </c:pt>
                <c:pt idx="5">
                  <c:v>2.6246719160104983</c:v>
                </c:pt>
                <c:pt idx="6">
                  <c:v>2.5684931506849318</c:v>
                </c:pt>
                <c:pt idx="7">
                  <c:v>2.6326053042121687</c:v>
                </c:pt>
                <c:pt idx="8">
                  <c:v>2.3946360153256703</c:v>
                </c:pt>
                <c:pt idx="9">
                  <c:v>2.5443632567849681</c:v>
                </c:pt>
                <c:pt idx="10">
                  <c:v>1.9815766923736073</c:v>
                </c:pt>
                <c:pt idx="11">
                  <c:v>1.6988555078683834</c:v>
                </c:pt>
                <c:pt idx="12">
                  <c:v>1.3911509229098802</c:v>
                </c:pt>
                <c:pt idx="13">
                  <c:v>1.1503067484662577</c:v>
                </c:pt>
                <c:pt idx="14">
                  <c:v>1.0616691285081241</c:v>
                </c:pt>
                <c:pt idx="15">
                  <c:v>1.2046257629296497</c:v>
                </c:pt>
                <c:pt idx="16">
                  <c:v>1.1357081049899049</c:v>
                </c:pt>
                <c:pt idx="17">
                  <c:v>1.3780804150453956</c:v>
                </c:pt>
                <c:pt idx="18">
                  <c:v>1.4005990681162634</c:v>
                </c:pt>
                <c:pt idx="19">
                  <c:v>1.3565891472868219</c:v>
                </c:pt>
                <c:pt idx="20">
                  <c:v>1.4312977099236641</c:v>
                </c:pt>
                <c:pt idx="21">
                  <c:v>1.4810876500075951</c:v>
                </c:pt>
                <c:pt idx="22">
                  <c:v>1.4402033985581872</c:v>
                </c:pt>
                <c:pt idx="23">
                  <c:v>1.4613690274483224</c:v>
                </c:pt>
                <c:pt idx="24">
                  <c:v>1.3907619689817936</c:v>
                </c:pt>
                <c:pt idx="25">
                  <c:v>1.3402169378389654</c:v>
                </c:pt>
                <c:pt idx="26">
                  <c:v>1.3138552002940094</c:v>
                </c:pt>
                <c:pt idx="27">
                  <c:v>1.2446263750158046</c:v>
                </c:pt>
                <c:pt idx="28">
                  <c:v>1.1336833829392938</c:v>
                </c:pt>
                <c:pt idx="29">
                  <c:v>1.0639092130804835</c:v>
                </c:pt>
                <c:pt idx="30">
                  <c:v>0.99099487267870223</c:v>
                </c:pt>
                <c:pt idx="31">
                  <c:v>0.89078019421777499</c:v>
                </c:pt>
                <c:pt idx="32">
                  <c:v>0.844389261278783</c:v>
                </c:pt>
                <c:pt idx="33">
                  <c:v>0.81132939578661456</c:v>
                </c:pt>
                <c:pt idx="34">
                  <c:v>0.85611328299859735</c:v>
                </c:pt>
                <c:pt idx="35">
                  <c:v>0.92938136931247306</c:v>
                </c:pt>
                <c:pt idx="36">
                  <c:v>0.94567651717922108</c:v>
                </c:pt>
                <c:pt idx="37">
                  <c:v>0.89462891916920229</c:v>
                </c:pt>
                <c:pt idx="38">
                  <c:v>0.87443563628727405</c:v>
                </c:pt>
                <c:pt idx="39">
                  <c:v>0.87755458951681409</c:v>
                </c:pt>
                <c:pt idx="40">
                  <c:v>0.89471748988846678</c:v>
                </c:pt>
                <c:pt idx="41">
                  <c:v>0.85295893719806748</c:v>
                </c:pt>
                <c:pt idx="42">
                  <c:v>0.78902229845626071</c:v>
                </c:pt>
                <c:pt idx="43">
                  <c:v>0.75585583618939511</c:v>
                </c:pt>
                <c:pt idx="44">
                  <c:v>0.76441394088869119</c:v>
                </c:pt>
                <c:pt idx="45">
                  <c:v>0.73853697569689969</c:v>
                </c:pt>
                <c:pt idx="46">
                  <c:v>0.70219886099688578</c:v>
                </c:pt>
                <c:pt idx="47">
                  <c:v>0.67240179900342989</c:v>
                </c:pt>
                <c:pt idx="48">
                  <c:v>0.63411243048248911</c:v>
                </c:pt>
                <c:pt idx="49">
                  <c:v>0.60145481305369219</c:v>
                </c:pt>
                <c:pt idx="50">
                  <c:v>0.59156588767227758</c:v>
                </c:pt>
                <c:pt idx="51">
                  <c:v>0.59466377207793952</c:v>
                </c:pt>
                <c:pt idx="52">
                  <c:v>0.59665871121718383</c:v>
                </c:pt>
                <c:pt idx="53">
                  <c:v>0.58576292128923713</c:v>
                </c:pt>
                <c:pt idx="54">
                  <c:v>0.58619411236715102</c:v>
                </c:pt>
                <c:pt idx="55">
                  <c:v>0.62220009955201583</c:v>
                </c:pt>
                <c:pt idx="56">
                  <c:v>0.66091762668975174</c:v>
                </c:pt>
                <c:pt idx="57">
                  <c:v>0.6926477648565027</c:v>
                </c:pt>
                <c:pt idx="58">
                  <c:v>0.72495127237041179</c:v>
                </c:pt>
                <c:pt idx="59">
                  <c:v>0.78922901865008876</c:v>
                </c:pt>
                <c:pt idx="60">
                  <c:v>0.82120604609571057</c:v>
                </c:pt>
                <c:pt idx="61">
                  <c:v>0.89552128571006528</c:v>
                </c:pt>
                <c:pt idx="62">
                  <c:v>0.93702020049974388</c:v>
                </c:pt>
                <c:pt idx="63">
                  <c:v>0.99813961322329225</c:v>
                </c:pt>
                <c:pt idx="64">
                  <c:v>1.1054555459476458</c:v>
                </c:pt>
                <c:pt idx="65">
                  <c:v>1.1425225959053245</c:v>
                </c:pt>
                <c:pt idx="66">
                  <c:v>1.1477944810215372</c:v>
                </c:pt>
                <c:pt idx="67">
                  <c:v>1.2111746800745828</c:v>
                </c:pt>
                <c:pt idx="68">
                  <c:v>1.2259418919568597</c:v>
                </c:pt>
                <c:pt idx="69">
                  <c:v>1.2505042355788623</c:v>
                </c:pt>
                <c:pt idx="70">
                  <c:v>1.2541262175390671</c:v>
                </c:pt>
                <c:pt idx="71">
                  <c:v>1.1708214139762976</c:v>
                </c:pt>
                <c:pt idx="72">
                  <c:v>1.1965959830622972</c:v>
                </c:pt>
                <c:pt idx="73">
                  <c:v>1.1794758971350345</c:v>
                </c:pt>
                <c:pt idx="74">
                  <c:v>1.1432488793287465</c:v>
                </c:pt>
                <c:pt idx="75">
                  <c:v>1.1330205114719611</c:v>
                </c:pt>
                <c:pt idx="76">
                  <c:v>1.1694109936921437</c:v>
                </c:pt>
                <c:pt idx="77">
                  <c:v>1.164880381218794</c:v>
                </c:pt>
                <c:pt idx="78">
                  <c:v>1.2016695601382374</c:v>
                </c:pt>
                <c:pt idx="79">
                  <c:v>1.1194272433240688</c:v>
                </c:pt>
                <c:pt idx="80">
                  <c:v>1.1095459741956557</c:v>
                </c:pt>
                <c:pt idx="81">
                  <c:v>1.1322206918901403</c:v>
                </c:pt>
                <c:pt idx="82">
                  <c:v>1.1595924744482782</c:v>
                </c:pt>
                <c:pt idx="83">
                  <c:v>1.1397370653095844</c:v>
                </c:pt>
                <c:pt idx="84">
                  <c:v>1.1507949462962359</c:v>
                </c:pt>
                <c:pt idx="85">
                  <c:v>1.144215917405089</c:v>
                </c:pt>
                <c:pt idx="86">
                  <c:v>1.1948709172697047</c:v>
                </c:pt>
                <c:pt idx="87">
                  <c:v>1.1878207013759516</c:v>
                </c:pt>
                <c:pt idx="88">
                  <c:v>1.1529839016561607</c:v>
                </c:pt>
                <c:pt idx="89">
                  <c:v>1.1180214660121475</c:v>
                </c:pt>
                <c:pt idx="90">
                  <c:v>1.0867100090716661</c:v>
                </c:pt>
                <c:pt idx="91">
                  <c:v>1.0081850959484628</c:v>
                </c:pt>
                <c:pt idx="92">
                  <c:v>1.0201022057673252</c:v>
                </c:pt>
                <c:pt idx="93">
                  <c:v>1.0647397009029345</c:v>
                </c:pt>
                <c:pt idx="94">
                  <c:v>1.0777799755448465</c:v>
                </c:pt>
                <c:pt idx="95">
                  <c:v>1.0867390553100162</c:v>
                </c:pt>
                <c:pt idx="96">
                  <c:v>1.1045094454600854</c:v>
                </c:pt>
                <c:pt idx="97">
                  <c:v>1.1893857255019253</c:v>
                </c:pt>
                <c:pt idx="98">
                  <c:v>1.2706570503719687</c:v>
                </c:pt>
                <c:pt idx="99">
                  <c:v>1.2997637673301836</c:v>
                </c:pt>
                <c:pt idx="100">
                  <c:v>1.3002054645672401</c:v>
                </c:pt>
                <c:pt idx="101">
                  <c:v>1.3648760164237983</c:v>
                </c:pt>
                <c:pt idx="102">
                  <c:v>1.4452348250343372</c:v>
                </c:pt>
                <c:pt idx="103">
                  <c:v>1.5244219683253208</c:v>
                </c:pt>
                <c:pt idx="104">
                  <c:v>1.4875305675014756</c:v>
                </c:pt>
                <c:pt idx="105">
                  <c:v>1.5371790242762779</c:v>
                </c:pt>
                <c:pt idx="106">
                  <c:v>1.5370705244122966</c:v>
                </c:pt>
                <c:pt idx="107">
                  <c:v>1.5723522496526663</c:v>
                </c:pt>
                <c:pt idx="108">
                  <c:v>1.5691887842465755</c:v>
                </c:pt>
                <c:pt idx="109">
                  <c:v>1.5314551774449641</c:v>
                </c:pt>
                <c:pt idx="110">
                  <c:v>1.5109860432960289</c:v>
                </c:pt>
                <c:pt idx="111">
                  <c:v>1.4898962610762914</c:v>
                </c:pt>
                <c:pt idx="112">
                  <c:v>1.4861222804233953</c:v>
                </c:pt>
                <c:pt idx="113">
                  <c:v>1.5052698053220679</c:v>
                </c:pt>
                <c:pt idx="114">
                  <c:v>1.4165849406124007</c:v>
                </c:pt>
                <c:pt idx="115">
                  <c:v>1.3728607960133763</c:v>
                </c:pt>
                <c:pt idx="116">
                  <c:v>1.3486158223000329</c:v>
                </c:pt>
                <c:pt idx="117">
                  <c:v>1.3220837356271395</c:v>
                </c:pt>
                <c:pt idx="118">
                  <c:v>1.3380676817461714</c:v>
                </c:pt>
                <c:pt idx="119">
                  <c:v>1.3127589702900468</c:v>
                </c:pt>
                <c:pt idx="120">
                  <c:v>1.2738712393105587</c:v>
                </c:pt>
                <c:pt idx="121">
                  <c:v>1.3179645266496895</c:v>
                </c:pt>
                <c:pt idx="122">
                  <c:v>1.3071710897797852</c:v>
                </c:pt>
                <c:pt idx="123">
                  <c:v>1.3254322684071911</c:v>
                </c:pt>
                <c:pt idx="124">
                  <c:v>1.3322775298823204</c:v>
                </c:pt>
                <c:pt idx="125">
                  <c:v>1.3526807673389081</c:v>
                </c:pt>
                <c:pt idx="126">
                  <c:v>1.3432720623159493</c:v>
                </c:pt>
                <c:pt idx="127">
                  <c:v>1.3750662682538914</c:v>
                </c:pt>
                <c:pt idx="128">
                  <c:v>1.3102852834593963</c:v>
                </c:pt>
                <c:pt idx="129">
                  <c:v>1.3109636426083116</c:v>
                </c:pt>
                <c:pt idx="130">
                  <c:v>1.3112212118216864</c:v>
                </c:pt>
                <c:pt idx="131">
                  <c:v>1.3180909545227386</c:v>
                </c:pt>
                <c:pt idx="132">
                  <c:v>1.2856836366389861</c:v>
                </c:pt>
                <c:pt idx="133">
                  <c:v>1.2747307310365901</c:v>
                </c:pt>
                <c:pt idx="134">
                  <c:v>1.2175324675324677</c:v>
                </c:pt>
                <c:pt idx="135">
                  <c:v>1.2854012137559001</c:v>
                </c:pt>
                <c:pt idx="136">
                  <c:v>1.3071275259135169</c:v>
                </c:pt>
                <c:pt idx="137">
                  <c:v>1.3006770106161587</c:v>
                </c:pt>
                <c:pt idx="138">
                  <c:v>1.2864039043021591</c:v>
                </c:pt>
                <c:pt idx="139">
                  <c:v>1.2787467613985417</c:v>
                </c:pt>
                <c:pt idx="140">
                  <c:v>1.3006130020971123</c:v>
                </c:pt>
                <c:pt idx="141">
                  <c:v>1.3019069805238779</c:v>
                </c:pt>
                <c:pt idx="142">
                  <c:v>1.2918223215989966</c:v>
                </c:pt>
                <c:pt idx="143">
                  <c:v>1.2863258417716308</c:v>
                </c:pt>
                <c:pt idx="144">
                  <c:v>1.2687372089164224</c:v>
                </c:pt>
                <c:pt idx="145">
                  <c:v>1.2750841938267139</c:v>
                </c:pt>
                <c:pt idx="146">
                  <c:v>1.2570885828421376</c:v>
                </c:pt>
                <c:pt idx="147">
                  <c:v>1.2385804638088544</c:v>
                </c:pt>
                <c:pt idx="148">
                  <c:v>1.2023305084745763</c:v>
                </c:pt>
                <c:pt idx="149">
                  <c:v>1.2111647042133635</c:v>
                </c:pt>
                <c:pt idx="150">
                  <c:v>1.2285363275334993</c:v>
                </c:pt>
                <c:pt idx="151">
                  <c:v>1.256868724646854</c:v>
                </c:pt>
                <c:pt idx="152">
                  <c:v>1.2433135752493856</c:v>
                </c:pt>
                <c:pt idx="153">
                  <c:v>1.2510562046560414</c:v>
                </c:pt>
                <c:pt idx="154">
                  <c:v>1.2840832379442926</c:v>
                </c:pt>
                <c:pt idx="155">
                  <c:v>1.3240197090844716</c:v>
                </c:pt>
                <c:pt idx="156">
                  <c:v>1.314014174302405</c:v>
                </c:pt>
                <c:pt idx="157">
                  <c:v>1.3091731381475198</c:v>
                </c:pt>
                <c:pt idx="158">
                  <c:v>1.3487058401578098</c:v>
                </c:pt>
                <c:pt idx="159">
                  <c:v>1.3593876389346595</c:v>
                </c:pt>
                <c:pt idx="160">
                  <c:v>1.3673226806295327</c:v>
                </c:pt>
                <c:pt idx="161">
                  <c:v>1.3598026494462718</c:v>
                </c:pt>
                <c:pt idx="162">
                  <c:v>1.3838894098430079</c:v>
                </c:pt>
                <c:pt idx="163">
                  <c:v>1.3808183523999757</c:v>
                </c:pt>
                <c:pt idx="164">
                  <c:v>1.3634512099450848</c:v>
                </c:pt>
                <c:pt idx="165">
                  <c:v>1.2917090996225962</c:v>
                </c:pt>
                <c:pt idx="166">
                  <c:v>1.2886405123140916</c:v>
                </c:pt>
                <c:pt idx="167">
                  <c:v>1.3272989188546989</c:v>
                </c:pt>
                <c:pt idx="168">
                  <c:v>1.3401667108479869</c:v>
                </c:pt>
                <c:pt idx="169">
                  <c:v>1.2971801383658812</c:v>
                </c:pt>
                <c:pt idx="170">
                  <c:v>1.3003501360032408</c:v>
                </c:pt>
                <c:pt idx="171">
                  <c:v>1.3468122446630992</c:v>
                </c:pt>
                <c:pt idx="172">
                  <c:v>1.3508387724722315</c:v>
                </c:pt>
                <c:pt idx="173">
                  <c:v>1.3888101581542995</c:v>
                </c:pt>
                <c:pt idx="174">
                  <c:v>1.3585810297798151</c:v>
                </c:pt>
                <c:pt idx="175">
                  <c:v>1.3731100158716898</c:v>
                </c:pt>
                <c:pt idx="176">
                  <c:v>1.4112903225806452</c:v>
                </c:pt>
                <c:pt idx="177">
                  <c:v>1.4439395598379503</c:v>
                </c:pt>
                <c:pt idx="178">
                  <c:v>1.4131970866398522</c:v>
                </c:pt>
                <c:pt idx="179">
                  <c:v>1.4267329667960327</c:v>
                </c:pt>
                <c:pt idx="180">
                  <c:v>1.4192808976785094</c:v>
                </c:pt>
                <c:pt idx="181">
                  <c:v>1.4275270686793649</c:v>
                </c:pt>
                <c:pt idx="182">
                  <c:v>1.4207511222465812</c:v>
                </c:pt>
                <c:pt idx="183">
                  <c:v>1.3647346116078349</c:v>
                </c:pt>
                <c:pt idx="184">
                  <c:v>1.3852797309691227</c:v>
                </c:pt>
                <c:pt idx="185">
                  <c:v>1.3929233234837479</c:v>
                </c:pt>
                <c:pt idx="186">
                  <c:v>1.352807190347205</c:v>
                </c:pt>
                <c:pt idx="187">
                  <c:v>1.3337491522139329</c:v>
                </c:pt>
                <c:pt idx="188">
                  <c:v>1.3541021856102089</c:v>
                </c:pt>
                <c:pt idx="189">
                  <c:v>1.3558401830749114</c:v>
                </c:pt>
                <c:pt idx="190">
                  <c:v>1.4275032288763509</c:v>
                </c:pt>
                <c:pt idx="191">
                  <c:v>1.3886147300083345</c:v>
                </c:pt>
                <c:pt idx="192">
                  <c:v>1.3486737820987</c:v>
                </c:pt>
                <c:pt idx="193">
                  <c:v>1.3654545085378977</c:v>
                </c:pt>
                <c:pt idx="194">
                  <c:v>1.3445710050515887</c:v>
                </c:pt>
                <c:pt idx="195">
                  <c:v>1.3188869297719088</c:v>
                </c:pt>
                <c:pt idx="196">
                  <c:v>1.2835082108591755</c:v>
                </c:pt>
                <c:pt idx="197">
                  <c:v>1.2491355463347165</c:v>
                </c:pt>
                <c:pt idx="198">
                  <c:v>1.2239418825015793</c:v>
                </c:pt>
                <c:pt idx="199">
                  <c:v>1.2058678265302871</c:v>
                </c:pt>
                <c:pt idx="200">
                  <c:v>1.1632212162389117</c:v>
                </c:pt>
                <c:pt idx="201">
                  <c:v>1.157424218216677</c:v>
                </c:pt>
                <c:pt idx="202">
                  <c:v>1.1492604150631831</c:v>
                </c:pt>
                <c:pt idx="203">
                  <c:v>1.1922224174992226</c:v>
                </c:pt>
                <c:pt idx="204">
                  <c:v>1.1767065915140129</c:v>
                </c:pt>
                <c:pt idx="205">
                  <c:v>1.1984493981050992</c:v>
                </c:pt>
                <c:pt idx="206">
                  <c:v>1.1857516213338495</c:v>
                </c:pt>
                <c:pt idx="207">
                  <c:v>1.1804342473943985</c:v>
                </c:pt>
                <c:pt idx="208">
                  <c:v>1.1706340136676341</c:v>
                </c:pt>
                <c:pt idx="209">
                  <c:v>1.1849093478788948</c:v>
                </c:pt>
                <c:pt idx="210">
                  <c:v>1.1600396650031797</c:v>
                </c:pt>
                <c:pt idx="211">
                  <c:v>1.157371142096193</c:v>
                </c:pt>
                <c:pt idx="212">
                  <c:v>1.1442086422909741</c:v>
                </c:pt>
                <c:pt idx="213">
                  <c:v>1.1574891312022757</c:v>
                </c:pt>
                <c:pt idx="214">
                  <c:v>1.1610992970642091</c:v>
                </c:pt>
                <c:pt idx="215">
                  <c:v>1.1635510423878759</c:v>
                </c:pt>
                <c:pt idx="216">
                  <c:v>1.165852270031785</c:v>
                </c:pt>
                <c:pt idx="217">
                  <c:v>1.1849911198311374</c:v>
                </c:pt>
                <c:pt idx="218">
                  <c:v>1.2017587046306173</c:v>
                </c:pt>
                <c:pt idx="219">
                  <c:v>1.2023552678892484</c:v>
                </c:pt>
                <c:pt idx="220">
                  <c:v>1.1915260396355514</c:v>
                </c:pt>
                <c:pt idx="221">
                  <c:v>1.1894018382063032</c:v>
                </c:pt>
                <c:pt idx="222">
                  <c:v>1.2033628581671287</c:v>
                </c:pt>
                <c:pt idx="223">
                  <c:v>1.2215941258960534</c:v>
                </c:pt>
                <c:pt idx="224">
                  <c:v>1.1660787998935831</c:v>
                </c:pt>
                <c:pt idx="225">
                  <c:v>1.1666226699479703</c:v>
                </c:pt>
                <c:pt idx="226">
                  <c:v>1.16747334190425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790976"/>
        <c:axId val="327792512"/>
      </c:lineChart>
      <c:dateAx>
        <c:axId val="3277909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7792512"/>
        <c:crosses val="autoZero"/>
        <c:auto val="1"/>
        <c:lblOffset val="100"/>
        <c:baseTimeUnit val="days"/>
      </c:dateAx>
      <c:valAx>
        <c:axId val="327792512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277909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J$33:$J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1.500000041666535</c:v>
                </c:pt>
                <c:pt idx="4">
                  <c:v>8.0000001623183284E-2</c:v>
                </c:pt>
                <c:pt idx="5">
                  <c:v>3.7037037842187474E-2</c:v>
                </c:pt>
                <c:pt idx="6">
                  <c:v>0.10714285954968185</c:v>
                </c:pt>
                <c:pt idx="7">
                  <c:v>0.16129032655445216</c:v>
                </c:pt>
                <c:pt idx="8">
                  <c:v>0.11111111425119784</c:v>
                </c:pt>
                <c:pt idx="9">
                  <c:v>0.32500001012677976</c:v>
                </c:pt>
                <c:pt idx="10">
                  <c:v>0.11538462006687496</c:v>
                </c:pt>
                <c:pt idx="11">
                  <c:v>0.19298246481054998</c:v>
                </c:pt>
                <c:pt idx="12">
                  <c:v>0.1323529481777275</c:v>
                </c:pt>
                <c:pt idx="13">
                  <c:v>0.26315791037371172</c:v>
                </c:pt>
                <c:pt idx="14">
                  <c:v>0.11458334180250994</c:v>
                </c:pt>
                <c:pt idx="15">
                  <c:v>6.1224494809212514E-2</c:v>
                </c:pt>
                <c:pt idx="16">
                  <c:v>0.22115386522430003</c:v>
                </c:pt>
                <c:pt idx="17">
                  <c:v>0.11200001152460225</c:v>
                </c:pt>
                <c:pt idx="18">
                  <c:v>0.27338132586790659</c:v>
                </c:pt>
                <c:pt idx="19">
                  <c:v>0.28571432587979517</c:v>
                </c:pt>
                <c:pt idx="20">
                  <c:v>0.3926941333595958</c:v>
                </c:pt>
                <c:pt idx="21">
                  <c:v>0.21782183426588225</c:v>
                </c:pt>
                <c:pt idx="22">
                  <c:v>0.2845304683879456</c:v>
                </c:pt>
                <c:pt idx="23">
                  <c:v>8.0086609045341622E-2</c:v>
                </c:pt>
                <c:pt idx="24">
                  <c:v>0.24897129011722299</c:v>
                </c:pt>
                <c:pt idx="25">
                  <c:v>0.11627912512624074</c:v>
                </c:pt>
                <c:pt idx="26">
                  <c:v>0.24169197022602967</c:v>
                </c:pt>
                <c:pt idx="27">
                  <c:v>0.12594466533400428</c:v>
                </c:pt>
                <c:pt idx="28">
                  <c:v>4.2093317932853605E-2</c:v>
                </c:pt>
                <c:pt idx="29">
                  <c:v>0.25166315791593069</c:v>
                </c:pt>
                <c:pt idx="30">
                  <c:v>0.13070737005539243</c:v>
                </c:pt>
                <c:pt idx="31">
                  <c:v>0.48506909475569476</c:v>
                </c:pt>
                <c:pt idx="32">
                  <c:v>0.30412990461152484</c:v>
                </c:pt>
                <c:pt idx="33">
                  <c:v>1.0526335186854353E-2</c:v>
                </c:pt>
                <c:pt idx="34">
                  <c:v>0.2236217794065895</c:v>
                </c:pt>
                <c:pt idx="35">
                  <c:v>0.18286994219934938</c:v>
                </c:pt>
                <c:pt idx="36">
                  <c:v>0.36503162392583227</c:v>
                </c:pt>
                <c:pt idx="37">
                  <c:v>0.12491254872661532</c:v>
                </c:pt>
                <c:pt idx="38">
                  <c:v>0.1276376220199896</c:v>
                </c:pt>
                <c:pt idx="39">
                  <c:v>0.15462604513602327</c:v>
                </c:pt>
                <c:pt idx="40">
                  <c:v>0.14849536558950366</c:v>
                </c:pt>
                <c:pt idx="41">
                  <c:v>0.12891527347625609</c:v>
                </c:pt>
                <c:pt idx="42">
                  <c:v>0.10557861250711784</c:v>
                </c:pt>
                <c:pt idx="43">
                  <c:v>0.16012423974221388</c:v>
                </c:pt>
                <c:pt idx="44">
                  <c:v>0.1159981862474536</c:v>
                </c:pt>
                <c:pt idx="45">
                  <c:v>8.577369804860413E-2</c:v>
                </c:pt>
                <c:pt idx="46">
                  <c:v>0.10567571705988013</c:v>
                </c:pt>
                <c:pt idx="47">
                  <c:v>8.2219455400027883E-2</c:v>
                </c:pt>
                <c:pt idx="48">
                  <c:v>0.11585744170003438</c:v>
                </c:pt>
                <c:pt idx="49">
                  <c:v>0.14861214999684277</c:v>
                </c:pt>
                <c:pt idx="50">
                  <c:v>6.5062089459539341E-2</c:v>
                </c:pt>
                <c:pt idx="51">
                  <c:v>0.10501708478231327</c:v>
                </c:pt>
                <c:pt idx="52">
                  <c:v>8.3442352564570818E-2</c:v>
                </c:pt>
                <c:pt idx="53">
                  <c:v>0.10460361750635576</c:v>
                </c:pt>
                <c:pt idx="54">
                  <c:v>8.3776769953238628E-2</c:v>
                </c:pt>
                <c:pt idx="55">
                  <c:v>9.6045976367796562E-2</c:v>
                </c:pt>
                <c:pt idx="56">
                  <c:v>8.2331605453594775E-2</c:v>
                </c:pt>
                <c:pt idx="57">
                  <c:v>7.6199919387561571E-2</c:v>
                </c:pt>
                <c:pt idx="58">
                  <c:v>8.7627601075513623E-2</c:v>
                </c:pt>
                <c:pt idx="59">
                  <c:v>7.7010033712228282E-2</c:v>
                </c:pt>
                <c:pt idx="60">
                  <c:v>7.64904081033915E-2</c:v>
                </c:pt>
                <c:pt idx="61">
                  <c:v>9.7157602413126168E-2</c:v>
                </c:pt>
                <c:pt idx="62">
                  <c:v>9.3828175750635193E-2</c:v>
                </c:pt>
                <c:pt idx="63">
                  <c:v>0.10182823686779038</c:v>
                </c:pt>
                <c:pt idx="64">
                  <c:v>0.13402369241605949</c:v>
                </c:pt>
                <c:pt idx="65">
                  <c:v>9.2527470271931922E-2</c:v>
                </c:pt>
                <c:pt idx="66">
                  <c:v>0.10687109811981303</c:v>
                </c:pt>
                <c:pt idx="67">
                  <c:v>9.3784092162493671E-2</c:v>
                </c:pt>
                <c:pt idx="68">
                  <c:v>8.8736840052858146E-2</c:v>
                </c:pt>
                <c:pt idx="69">
                  <c:v>7.8174287853886276E-2</c:v>
                </c:pt>
                <c:pt idx="70">
                  <c:v>0.10513447632386741</c:v>
                </c:pt>
                <c:pt idx="71">
                  <c:v>8.2018543684998543E-2</c:v>
                </c:pt>
                <c:pt idx="72">
                  <c:v>7.6737740304828564E-2</c:v>
                </c:pt>
                <c:pt idx="73">
                  <c:v>7.9297102441149583E-2</c:v>
                </c:pt>
                <c:pt idx="74">
                  <c:v>8.0283133302944829E-2</c:v>
                </c:pt>
                <c:pt idx="75">
                  <c:v>7.3711536407108688E-2</c:v>
                </c:pt>
                <c:pt idx="76">
                  <c:v>9.217407339651687E-2</c:v>
                </c:pt>
                <c:pt idx="77">
                  <c:v>9.4305300167447231E-2</c:v>
                </c:pt>
                <c:pt idx="78">
                  <c:v>8.2864832223256385E-2</c:v>
                </c:pt>
                <c:pt idx="79">
                  <c:v>0.10610205434820763</c:v>
                </c:pt>
                <c:pt idx="80">
                  <c:v>9.124323866060971E-2</c:v>
                </c:pt>
                <c:pt idx="81">
                  <c:v>9.8121053490367191E-2</c:v>
                </c:pt>
                <c:pt idx="82">
                  <c:v>9.938965234222101E-2</c:v>
                </c:pt>
                <c:pt idx="83">
                  <c:v>9.5742584421201163E-2</c:v>
                </c:pt>
                <c:pt idx="84">
                  <c:v>9.722123086263719E-2</c:v>
                </c:pt>
                <c:pt idx="85">
                  <c:v>8.3502264434185042E-2</c:v>
                </c:pt>
                <c:pt idx="86">
                  <c:v>7.2979490823542159E-2</c:v>
                </c:pt>
                <c:pt idx="87">
                  <c:v>8.8762558934662297E-2</c:v>
                </c:pt>
                <c:pt idx="88">
                  <c:v>8.5088357576996732E-2</c:v>
                </c:pt>
                <c:pt idx="89">
                  <c:v>9.0312199392512657E-2</c:v>
                </c:pt>
                <c:pt idx="90">
                  <c:v>9.7073356092532592E-2</c:v>
                </c:pt>
                <c:pt idx="91">
                  <c:v>9.7910477043522556E-2</c:v>
                </c:pt>
                <c:pt idx="92">
                  <c:v>8.3151100848616821E-2</c:v>
                </c:pt>
                <c:pt idx="93">
                  <c:v>9.0943717683637917E-2</c:v>
                </c:pt>
                <c:pt idx="94">
                  <c:v>9.5317891269441415E-2</c:v>
                </c:pt>
                <c:pt idx="95">
                  <c:v>9.2725392466482398E-2</c:v>
                </c:pt>
                <c:pt idx="96">
                  <c:v>8.4651976692492192E-2</c:v>
                </c:pt>
                <c:pt idx="97">
                  <c:v>8.9764464421317955E-2</c:v>
                </c:pt>
                <c:pt idx="98">
                  <c:v>8.9815275651735582E-2</c:v>
                </c:pt>
                <c:pt idx="99">
                  <c:v>6.678405953889327E-2</c:v>
                </c:pt>
                <c:pt idx="100">
                  <c:v>7.9004092429317066E-2</c:v>
                </c:pt>
                <c:pt idx="101">
                  <c:v>7.8227818963892651E-2</c:v>
                </c:pt>
                <c:pt idx="102">
                  <c:v>7.6290993244793895E-2</c:v>
                </c:pt>
                <c:pt idx="103">
                  <c:v>8.0797443125543905E-2</c:v>
                </c:pt>
                <c:pt idx="104">
                  <c:v>8.18476707062539E-2</c:v>
                </c:pt>
                <c:pt idx="105">
                  <c:v>7.7032671537481945E-2</c:v>
                </c:pt>
                <c:pt idx="106">
                  <c:v>6.9687472418550458E-2</c:v>
                </c:pt>
                <c:pt idx="107">
                  <c:v>7.1659957625120521E-2</c:v>
                </c:pt>
                <c:pt idx="108">
                  <c:v>8.3002993685836635E-2</c:v>
                </c:pt>
                <c:pt idx="109">
                  <c:v>8.4731728265534087E-2</c:v>
                </c:pt>
                <c:pt idx="110">
                  <c:v>8.8944451673362956E-2</c:v>
                </c:pt>
                <c:pt idx="111">
                  <c:v>9.1564165794433716E-2</c:v>
                </c:pt>
                <c:pt idx="112">
                  <c:v>8.7540567637182015E-2</c:v>
                </c:pt>
                <c:pt idx="113">
                  <c:v>8.5657780606974404E-2</c:v>
                </c:pt>
                <c:pt idx="114">
                  <c:v>8.9729433321819388E-2</c:v>
                </c:pt>
                <c:pt idx="115">
                  <c:v>9.2489403969844564E-2</c:v>
                </c:pt>
                <c:pt idx="116">
                  <c:v>9.2764787615656735E-2</c:v>
                </c:pt>
                <c:pt idx="117">
                  <c:v>9.7953663870266577E-2</c:v>
                </c:pt>
                <c:pt idx="118">
                  <c:v>0.10088478039513782</c:v>
                </c:pt>
                <c:pt idx="119">
                  <c:v>9.5869806749933464E-2</c:v>
                </c:pt>
                <c:pt idx="120">
                  <c:v>8.8184667252200602E-2</c:v>
                </c:pt>
                <c:pt idx="121">
                  <c:v>8.6687553656314503E-2</c:v>
                </c:pt>
                <c:pt idx="122">
                  <c:v>8.7060995310497491E-2</c:v>
                </c:pt>
                <c:pt idx="123">
                  <c:v>9.2145578236248485E-2</c:v>
                </c:pt>
                <c:pt idx="124">
                  <c:v>0.10016455655117375</c:v>
                </c:pt>
                <c:pt idx="125">
                  <c:v>0.10559980893895089</c:v>
                </c:pt>
                <c:pt idx="126">
                  <c:v>9.9094961591111752E-2</c:v>
                </c:pt>
                <c:pt idx="127">
                  <c:v>8.7893380539040514E-2</c:v>
                </c:pt>
                <c:pt idx="128">
                  <c:v>8.770190716187036E-2</c:v>
                </c:pt>
                <c:pt idx="129">
                  <c:v>9.395340769853881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383104"/>
        <c:axId val="332595584"/>
      </c:lineChart>
      <c:dateAx>
        <c:axId val="3283831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2595584"/>
        <c:crosses val="autoZero"/>
        <c:auto val="1"/>
        <c:lblOffset val="100"/>
        <c:baseTimeUnit val="days"/>
      </c:dateAx>
      <c:valAx>
        <c:axId val="332595584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83831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9230769230769232E-2</c:v>
                </c:pt>
                <c:pt idx="11">
                  <c:v>0</c:v>
                </c:pt>
                <c:pt idx="12">
                  <c:v>1.4705882352941176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6153846153846159E-3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5.7142857142857143E-3</c:v>
                </c:pt>
                <c:pt idx="20">
                  <c:v>-4.5662100456621002E-3</c:v>
                </c:pt>
                <c:pt idx="21">
                  <c:v>9.9009900990099011E-3</c:v>
                </c:pt>
                <c:pt idx="22">
                  <c:v>8.2872928176795577E-3</c:v>
                </c:pt>
                <c:pt idx="23">
                  <c:v>0</c:v>
                </c:pt>
                <c:pt idx="24">
                  <c:v>4.11522633744856E-3</c:v>
                </c:pt>
                <c:pt idx="25">
                  <c:v>1.3289036544850499E-2</c:v>
                </c:pt>
                <c:pt idx="26">
                  <c:v>0</c:v>
                </c:pt>
                <c:pt idx="27">
                  <c:v>5.0377833753148613E-3</c:v>
                </c:pt>
                <c:pt idx="28">
                  <c:v>3.4129692832764505E-3</c:v>
                </c:pt>
                <c:pt idx="29">
                  <c:v>5.5432372505543242E-3</c:v>
                </c:pt>
                <c:pt idx="30">
                  <c:v>2.6857654431512983E-3</c:v>
                </c:pt>
                <c:pt idx="31">
                  <c:v>1.8563357546408393E-2</c:v>
                </c:pt>
                <c:pt idx="32">
                  <c:v>7.8125E-3</c:v>
                </c:pt>
                <c:pt idx="33">
                  <c:v>0</c:v>
                </c:pt>
                <c:pt idx="34">
                  <c:v>6.0790273556231003E-3</c:v>
                </c:pt>
                <c:pt idx="35">
                  <c:v>4.6982291290205997E-3</c:v>
                </c:pt>
                <c:pt idx="36">
                  <c:v>1.1349693251533743E-2</c:v>
                </c:pt>
                <c:pt idx="37">
                  <c:v>3.2809936723693462E-3</c:v>
                </c:pt>
                <c:pt idx="38">
                  <c:v>5.9071729957805904E-3</c:v>
                </c:pt>
                <c:pt idx="39">
                  <c:v>9.1743119266055051E-3</c:v>
                </c:pt>
                <c:pt idx="40">
                  <c:v>3.4019391052900155E-3</c:v>
                </c:pt>
                <c:pt idx="41">
                  <c:v>6.384919428397689E-3</c:v>
                </c:pt>
                <c:pt idx="42">
                  <c:v>5.9813604117401583E-3</c:v>
                </c:pt>
                <c:pt idx="43">
                  <c:v>3.4642032332563512E-3</c:v>
                </c:pt>
                <c:pt idx="44">
                  <c:v>3.9264078976890288E-3</c:v>
                </c:pt>
                <c:pt idx="45">
                  <c:v>1.2326656394453005E-3</c:v>
                </c:pt>
                <c:pt idx="46">
                  <c:v>4.1010968049594657E-3</c:v>
                </c:pt>
                <c:pt idx="47">
                  <c:v>3.3886213661494559E-3</c:v>
                </c:pt>
                <c:pt idx="48">
                  <c:v>2.959830866807611E-3</c:v>
                </c:pt>
                <c:pt idx="49">
                  <c:v>2.9831998743915841E-3</c:v>
                </c:pt>
                <c:pt idx="50">
                  <c:v>2.3236163920574565E-3</c:v>
                </c:pt>
                <c:pt idx="51">
                  <c:v>3.6118304484121576E-3</c:v>
                </c:pt>
                <c:pt idx="52">
                  <c:v>2.3285899094437259E-3</c:v>
                </c:pt>
                <c:pt idx="53">
                  <c:v>2.4511305839818617E-3</c:v>
                </c:pt>
                <c:pt idx="54">
                  <c:v>3.4017527675276752E-3</c:v>
                </c:pt>
                <c:pt idx="55">
                  <c:v>2.465483234714004E-3</c:v>
                </c:pt>
                <c:pt idx="56">
                  <c:v>2.8689994364465392E-3</c:v>
                </c:pt>
                <c:pt idx="57">
                  <c:v>2.8312017963487259E-3</c:v>
                </c:pt>
                <c:pt idx="58">
                  <c:v>3.2280701754385964E-3</c:v>
                </c:pt>
                <c:pt idx="59">
                  <c:v>3.1459081040365101E-3</c:v>
                </c:pt>
                <c:pt idx="60">
                  <c:v>3.1852543956510659E-3</c:v>
                </c:pt>
                <c:pt idx="61">
                  <c:v>2.8002110303964938E-3</c:v>
                </c:pt>
                <c:pt idx="62">
                  <c:v>3.8421639067122604E-3</c:v>
                </c:pt>
                <c:pt idx="63">
                  <c:v>2.4676125848241827E-3</c:v>
                </c:pt>
                <c:pt idx="64">
                  <c:v>5.9647568083438423E-3</c:v>
                </c:pt>
                <c:pt idx="65">
                  <c:v>3.9657756682488134E-3</c:v>
                </c:pt>
                <c:pt idx="66">
                  <c:v>2.7409503947564426E-3</c:v>
                </c:pt>
                <c:pt idx="67">
                  <c:v>2.8992779682752083E-3</c:v>
                </c:pt>
                <c:pt idx="68">
                  <c:v>2.5473650692564879E-3</c:v>
                </c:pt>
                <c:pt idx="69">
                  <c:v>2.9128895361976749E-3</c:v>
                </c:pt>
                <c:pt idx="70">
                  <c:v>2.680770902767715E-3</c:v>
                </c:pt>
                <c:pt idx="71">
                  <c:v>1.8644838562983175E-3</c:v>
                </c:pt>
                <c:pt idx="72">
                  <c:v>2.6347305389221557E-3</c:v>
                </c:pt>
                <c:pt idx="73">
                  <c:v>2.8657521545820425E-3</c:v>
                </c:pt>
                <c:pt idx="74">
                  <c:v>1.9957640925382862E-3</c:v>
                </c:pt>
                <c:pt idx="75">
                  <c:v>2.0241733003756399E-3</c:v>
                </c:pt>
                <c:pt idx="76">
                  <c:v>2.2359918897921285E-3</c:v>
                </c:pt>
                <c:pt idx="77">
                  <c:v>2.8756558922936157E-3</c:v>
                </c:pt>
                <c:pt idx="78">
                  <c:v>2.3443931422026556E-3</c:v>
                </c:pt>
                <c:pt idx="79">
                  <c:v>2.5198916101417008E-3</c:v>
                </c:pt>
                <c:pt idx="80">
                  <c:v>2.168769716088328E-3</c:v>
                </c:pt>
                <c:pt idx="81">
                  <c:v>2.3744697017666055E-3</c:v>
                </c:pt>
                <c:pt idx="82">
                  <c:v>2.1486177730030715E-3</c:v>
                </c:pt>
                <c:pt idx="83">
                  <c:v>2.0507191958870083E-3</c:v>
                </c:pt>
                <c:pt idx="84">
                  <c:v>2.1320213202132023E-3</c:v>
                </c:pt>
                <c:pt idx="85">
                  <c:v>1.9265816193699558E-3</c:v>
                </c:pt>
                <c:pt idx="86">
                  <c:v>2.1480667399340595E-3</c:v>
                </c:pt>
                <c:pt idx="87">
                  <c:v>2.3122231417027697E-3</c:v>
                </c:pt>
                <c:pt idx="88">
                  <c:v>2.0628649347924897E-3</c:v>
                </c:pt>
                <c:pt idx="89">
                  <c:v>2.9970475182441092E-3</c:v>
                </c:pt>
                <c:pt idx="90">
                  <c:v>2.3869405244282987E-3</c:v>
                </c:pt>
                <c:pt idx="91">
                  <c:v>2.4858983791496668E-3</c:v>
                </c:pt>
                <c:pt idx="92">
                  <c:v>2.1424975093466453E-3</c:v>
                </c:pt>
                <c:pt idx="93">
                  <c:v>2.2781626257628237E-3</c:v>
                </c:pt>
                <c:pt idx="94">
                  <c:v>2.5624029205457226E-3</c:v>
                </c:pt>
                <c:pt idx="95">
                  <c:v>2.5781652838325598E-3</c:v>
                </c:pt>
                <c:pt idx="96">
                  <c:v>2.555853440571939E-3</c:v>
                </c:pt>
                <c:pt idx="97">
                  <c:v>2.5536964110677374E-3</c:v>
                </c:pt>
                <c:pt idx="98">
                  <c:v>2.157363552954596E-3</c:v>
                </c:pt>
                <c:pt idx="99">
                  <c:v>2.1039143880852008E-3</c:v>
                </c:pt>
                <c:pt idx="100">
                  <c:v>2.1413110698824986E-3</c:v>
                </c:pt>
                <c:pt idx="101">
                  <c:v>2.6322480295529666E-3</c:v>
                </c:pt>
                <c:pt idx="102">
                  <c:v>2.7634912105626774E-3</c:v>
                </c:pt>
                <c:pt idx="103">
                  <c:v>2.7213378265957895E-3</c:v>
                </c:pt>
                <c:pt idx="104">
                  <c:v>2.1333662598865405E-3</c:v>
                </c:pt>
                <c:pt idx="105">
                  <c:v>2.1761255590968744E-3</c:v>
                </c:pt>
                <c:pt idx="106">
                  <c:v>2.4819406163050436E-3</c:v>
                </c:pt>
                <c:pt idx="107">
                  <c:v>1.3076290328898406E-2</c:v>
                </c:pt>
                <c:pt idx="108">
                  <c:v>2.151687528587166E-3</c:v>
                </c:pt>
                <c:pt idx="109">
                  <c:v>2.0949720670391061E-3</c:v>
                </c:pt>
                <c:pt idx="110">
                  <c:v>2.2971184945604233E-3</c:v>
                </c:pt>
                <c:pt idx="111">
                  <c:v>1.8185167796801549E-3</c:v>
                </c:pt>
                <c:pt idx="112">
                  <c:v>2.6258489753288212E-3</c:v>
                </c:pt>
                <c:pt idx="113">
                  <c:v>1.7891241893031016E-3</c:v>
                </c:pt>
                <c:pt idx="114">
                  <c:v>2.6121541002393071E-3</c:v>
                </c:pt>
                <c:pt idx="115">
                  <c:v>2.2838784408431775E-3</c:v>
                </c:pt>
                <c:pt idx="116">
                  <c:v>2.1821418231339203E-3</c:v>
                </c:pt>
                <c:pt idx="117">
                  <c:v>2.0267809545927171E-3</c:v>
                </c:pt>
                <c:pt idx="118">
                  <c:v>2.0771378054279159E-3</c:v>
                </c:pt>
                <c:pt idx="119">
                  <c:v>1.8714510147696884E-3</c:v>
                </c:pt>
                <c:pt idx="120">
                  <c:v>1.9893394250904244E-3</c:v>
                </c:pt>
                <c:pt idx="121">
                  <c:v>2.3567693201626961E-3</c:v>
                </c:pt>
                <c:pt idx="122">
                  <c:v>1.9712130227234532E-3</c:v>
                </c:pt>
                <c:pt idx="123">
                  <c:v>1.669993434590455E-3</c:v>
                </c:pt>
                <c:pt idx="124">
                  <c:v>1.9433782244909624E-3</c:v>
                </c:pt>
                <c:pt idx="125">
                  <c:v>2.6037131583083084E-3</c:v>
                </c:pt>
                <c:pt idx="126">
                  <c:v>1.7360118293888421E-3</c:v>
                </c:pt>
                <c:pt idx="127">
                  <c:v>1.8398101758084703E-3</c:v>
                </c:pt>
                <c:pt idx="128">
                  <c:v>1.8607625659260857E-3</c:v>
                </c:pt>
                <c:pt idx="129">
                  <c:v>1.838124282867322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2636544"/>
        <c:axId val="332638080"/>
      </c:lineChart>
      <c:dateAx>
        <c:axId val="3326365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2638080"/>
        <c:crosses val="autoZero"/>
        <c:auto val="1"/>
        <c:lblOffset val="100"/>
        <c:baseTimeUnit val="days"/>
      </c:dateAx>
      <c:valAx>
        <c:axId val="332638080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2636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5000000000000001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.375E-2</c:v>
                </c:pt>
                <c:pt idx="15">
                  <c:v>0</c:v>
                </c:pt>
                <c:pt idx="16">
                  <c:v>9.6153846153846159E-3</c:v>
                </c:pt>
                <c:pt idx="17">
                  <c:v>0</c:v>
                </c:pt>
                <c:pt idx="18">
                  <c:v>7.1942446043165471E-3</c:v>
                </c:pt>
                <c:pt idx="19">
                  <c:v>2.8571428571428571E-2</c:v>
                </c:pt>
                <c:pt idx="20">
                  <c:v>1.3698630136986301E-2</c:v>
                </c:pt>
                <c:pt idx="21">
                  <c:v>1.3201320132013201E-2</c:v>
                </c:pt>
                <c:pt idx="22">
                  <c:v>0</c:v>
                </c:pt>
                <c:pt idx="23">
                  <c:v>2.813852813852814E-2</c:v>
                </c:pt>
                <c:pt idx="24">
                  <c:v>6.1728395061728392E-3</c:v>
                </c:pt>
                <c:pt idx="25">
                  <c:v>3.3222591362126247E-3</c:v>
                </c:pt>
                <c:pt idx="26">
                  <c:v>4.2296072507552872E-2</c:v>
                </c:pt>
                <c:pt idx="27">
                  <c:v>1.3853904282115869E-2</c:v>
                </c:pt>
                <c:pt idx="28">
                  <c:v>1.2514220705346985E-2</c:v>
                </c:pt>
                <c:pt idx="29">
                  <c:v>7.7605321507760536E-3</c:v>
                </c:pt>
                <c:pt idx="30">
                  <c:v>1.8800358102059087E-2</c:v>
                </c:pt>
                <c:pt idx="31">
                  <c:v>2.0177562550443905E-2</c:v>
                </c:pt>
                <c:pt idx="32">
                  <c:v>2.3995535714285716E-2</c:v>
                </c:pt>
                <c:pt idx="33">
                  <c:v>4.3859649122807018E-4</c:v>
                </c:pt>
                <c:pt idx="34">
                  <c:v>1.6066000868432479E-2</c:v>
                </c:pt>
                <c:pt idx="35">
                  <c:v>0</c:v>
                </c:pt>
                <c:pt idx="36">
                  <c:v>4.478527607361963E-2</c:v>
                </c:pt>
                <c:pt idx="37">
                  <c:v>1.0780407780642137E-2</c:v>
                </c:pt>
                <c:pt idx="38">
                  <c:v>1.7932489451476793E-2</c:v>
                </c:pt>
                <c:pt idx="39">
                  <c:v>2.1788990825688075E-2</c:v>
                </c:pt>
                <c:pt idx="40">
                  <c:v>2.6194931110733118E-2</c:v>
                </c:pt>
                <c:pt idx="41">
                  <c:v>2.9644268774703556E-2</c:v>
                </c:pt>
                <c:pt idx="42">
                  <c:v>1.544025594658506E-2</c:v>
                </c:pt>
                <c:pt idx="43">
                  <c:v>1.2958686168847832E-2</c:v>
                </c:pt>
                <c:pt idx="44">
                  <c:v>1.9968588736818487E-2</c:v>
                </c:pt>
                <c:pt idx="45">
                  <c:v>7.4987159732922441E-3</c:v>
                </c:pt>
                <c:pt idx="46">
                  <c:v>3.2045779685264661E-2</c:v>
                </c:pt>
                <c:pt idx="47">
                  <c:v>2.4344569288389514E-2</c:v>
                </c:pt>
                <c:pt idx="48">
                  <c:v>3.5687103594080338E-2</c:v>
                </c:pt>
                <c:pt idx="49">
                  <c:v>3.0695556602292354E-2</c:v>
                </c:pt>
                <c:pt idx="50">
                  <c:v>2.9502886917335585E-2</c:v>
                </c:pt>
                <c:pt idx="51">
                  <c:v>4.783971650538367E-2</c:v>
                </c:pt>
                <c:pt idx="52">
                  <c:v>2.554980595084088E-2</c:v>
                </c:pt>
                <c:pt idx="53">
                  <c:v>3.9340645872908878E-2</c:v>
                </c:pt>
                <c:pt idx="54">
                  <c:v>2.802121771217712E-2</c:v>
                </c:pt>
                <c:pt idx="55">
                  <c:v>2.4161735700197237E-2</c:v>
                </c:pt>
                <c:pt idx="56">
                  <c:v>2.991956555151391E-2</c:v>
                </c:pt>
                <c:pt idx="57">
                  <c:v>2.9971687982036511E-2</c:v>
                </c:pt>
                <c:pt idx="58">
                  <c:v>2.8538011695906432E-2</c:v>
                </c:pt>
                <c:pt idx="59">
                  <c:v>3.0572909743453409E-2</c:v>
                </c:pt>
                <c:pt idx="60">
                  <c:v>2.6798606982077634E-2</c:v>
                </c:pt>
                <c:pt idx="61">
                  <c:v>3.8107219674526197E-2</c:v>
                </c:pt>
                <c:pt idx="62">
                  <c:v>3.1198370922503552E-2</c:v>
                </c:pt>
                <c:pt idx="63">
                  <c:v>3.4691729868998801E-2</c:v>
                </c:pt>
                <c:pt idx="64">
                  <c:v>3.6538395991683424E-2</c:v>
                </c:pt>
                <c:pt idx="65">
                  <c:v>4.0438421184111915E-2</c:v>
                </c:pt>
                <c:pt idx="66">
                  <c:v>3.5423804558319678E-2</c:v>
                </c:pt>
                <c:pt idx="67">
                  <c:v>4.0283237155362271E-2</c:v>
                </c:pt>
                <c:pt idx="68">
                  <c:v>2.9480443666082896E-2</c:v>
                </c:pt>
                <c:pt idx="69">
                  <c:v>3.5507119001582002E-2</c:v>
                </c:pt>
                <c:pt idx="70">
                  <c:v>4.0284016809158094E-2</c:v>
                </c:pt>
                <c:pt idx="71">
                  <c:v>3.5925420645748066E-2</c:v>
                </c:pt>
                <c:pt idx="72">
                  <c:v>4.0740337506804572E-2</c:v>
                </c:pt>
                <c:pt idx="73">
                  <c:v>4.17219798975915E-2</c:v>
                </c:pt>
                <c:pt idx="74">
                  <c:v>3.1952590420332355E-2</c:v>
                </c:pt>
                <c:pt idx="75">
                  <c:v>4.4551275813075379E-2</c:v>
                </c:pt>
                <c:pt idx="76">
                  <c:v>7.5152066397589673E-2</c:v>
                </c:pt>
                <c:pt idx="77">
                  <c:v>4.8008514929135625E-2</c:v>
                </c:pt>
                <c:pt idx="78">
                  <c:v>4.363076702816851E-2</c:v>
                </c:pt>
                <c:pt idx="79">
                  <c:v>5.3090319128738843E-2</c:v>
                </c:pt>
                <c:pt idx="80">
                  <c:v>5.1146819137749738E-2</c:v>
                </c:pt>
                <c:pt idx="81">
                  <c:v>4.9563097574874947E-2</c:v>
                </c:pt>
                <c:pt idx="82">
                  <c:v>4.9493864334458078E-2</c:v>
                </c:pt>
                <c:pt idx="83">
                  <c:v>3.6985153948356539E-2</c:v>
                </c:pt>
                <c:pt idx="84">
                  <c:v>4.5196118627852944E-2</c:v>
                </c:pt>
                <c:pt idx="85">
                  <c:v>3.9234574329601667E-2</c:v>
                </c:pt>
                <c:pt idx="86">
                  <c:v>4.4597362373863525E-2</c:v>
                </c:pt>
                <c:pt idx="87">
                  <c:v>4.2252835515747454E-2</c:v>
                </c:pt>
                <c:pt idx="88">
                  <c:v>3.6956749763994268E-2</c:v>
                </c:pt>
                <c:pt idx="89">
                  <c:v>0.13043284496685423</c:v>
                </c:pt>
                <c:pt idx="90">
                  <c:v>5.0172325462251408E-2</c:v>
                </c:pt>
                <c:pt idx="91">
                  <c:v>5.4801239604931669E-2</c:v>
                </c:pt>
                <c:pt idx="92">
                  <c:v>4.1800126407353054E-2</c:v>
                </c:pt>
                <c:pt idx="93">
                  <c:v>4.670748804222332E-2</c:v>
                </c:pt>
                <c:pt idx="94">
                  <c:v>3.7456592498788049E-2</c:v>
                </c:pt>
                <c:pt idx="95">
                  <c:v>4.1053766465101019E-2</c:v>
                </c:pt>
                <c:pt idx="96">
                  <c:v>4.2743521000893653E-2</c:v>
                </c:pt>
                <c:pt idx="97">
                  <c:v>4.6963938711286138E-2</c:v>
                </c:pt>
                <c:pt idx="98">
                  <c:v>4.2593465089559517E-2</c:v>
                </c:pt>
                <c:pt idx="99">
                  <c:v>4.15008977228686E-2</c:v>
                </c:pt>
                <c:pt idx="100">
                  <c:v>4.3096784168212741E-2</c:v>
                </c:pt>
                <c:pt idx="101">
                  <c:v>4.0081958631829262E-3</c:v>
                </c:pt>
                <c:pt idx="102">
                  <c:v>8.3665394251100866E-2</c:v>
                </c:pt>
                <c:pt idx="103">
                  <c:v>5.0302449204043934E-2</c:v>
                </c:pt>
                <c:pt idx="104">
                  <c:v>5.5213713909410822E-2</c:v>
                </c:pt>
                <c:pt idx="105">
                  <c:v>4.9675924685968341E-2</c:v>
                </c:pt>
                <c:pt idx="106">
                  <c:v>6.6718482619884265E-2</c:v>
                </c:pt>
                <c:pt idx="107">
                  <c:v>4.5189256942903031E-2</c:v>
                </c:pt>
                <c:pt idx="108">
                  <c:v>4.7607697114548368E-2</c:v>
                </c:pt>
                <c:pt idx="109">
                  <c:v>6.4757083000798091E-2</c:v>
                </c:pt>
                <c:pt idx="110">
                  <c:v>5.5865921787709494E-2</c:v>
                </c:pt>
                <c:pt idx="111">
                  <c:v>8.2587998977827176E-2</c:v>
                </c:pt>
                <c:pt idx="112">
                  <c:v>5.586862494025456E-2</c:v>
                </c:pt>
                <c:pt idx="113">
                  <c:v>6.304369018332788E-2</c:v>
                </c:pt>
                <c:pt idx="114">
                  <c:v>5.895603716561619E-2</c:v>
                </c:pt>
                <c:pt idx="115">
                  <c:v>7.1095278163280914E-2</c:v>
                </c:pt>
                <c:pt idx="116">
                  <c:v>7.4739697824292003E-2</c:v>
                </c:pt>
                <c:pt idx="117">
                  <c:v>5.4068604424082803E-2</c:v>
                </c:pt>
                <c:pt idx="118">
                  <c:v>7.0075536889460804E-2</c:v>
                </c:pt>
                <c:pt idx="119">
                  <c:v>5.9147701808905155E-2</c:v>
                </c:pt>
                <c:pt idx="120">
                  <c:v>6.2340567294879114E-2</c:v>
                </c:pt>
                <c:pt idx="121">
                  <c:v>6.0848343986054619E-2</c:v>
                </c:pt>
                <c:pt idx="122">
                  <c:v>5.4267403676266868E-2</c:v>
                </c:pt>
                <c:pt idx="123">
                  <c:v>8.8267304701097615E-2</c:v>
                </c:pt>
                <c:pt idx="124">
                  <c:v>6.3027888796556436E-2</c:v>
                </c:pt>
                <c:pt idx="125">
                  <c:v>6.3100754779491411E-2</c:v>
                </c:pt>
                <c:pt idx="126">
                  <c:v>6.2700662543808766E-2</c:v>
                </c:pt>
                <c:pt idx="127">
                  <c:v>6.1199350933920808E-2</c:v>
                </c:pt>
                <c:pt idx="128">
                  <c:v>6.5095869723505326E-2</c:v>
                </c:pt>
                <c:pt idx="129">
                  <c:v>7.377785494293133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3842688"/>
        <c:axId val="333848576"/>
      </c:lineChart>
      <c:dateAx>
        <c:axId val="33384268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848576"/>
        <c:crosses val="autoZero"/>
        <c:auto val="1"/>
        <c:lblOffset val="100"/>
        <c:baseTimeUnit val="days"/>
      </c:dateAx>
      <c:valAx>
        <c:axId val="333848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842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J$33:$J$154</c:f>
              <c:numCache>
                <c:formatCode>0.0%</c:formatCode>
                <c:ptCount val="122"/>
                <c:pt idx="0">
                  <c:v>0.53752189906866776</c:v>
                </c:pt>
                <c:pt idx="1">
                  <c:v>0.21687354617280133</c:v>
                </c:pt>
                <c:pt idx="2">
                  <c:v>0.25395950554644597</c:v>
                </c:pt>
                <c:pt idx="3">
                  <c:v>0.25940092440809404</c:v>
                </c:pt>
                <c:pt idx="4">
                  <c:v>0.2841978160697991</c:v>
                </c:pt>
                <c:pt idx="5">
                  <c:v>0.23605875195949985</c:v>
                </c:pt>
                <c:pt idx="6">
                  <c:v>0.31846159931122353</c:v>
                </c:pt>
                <c:pt idx="7">
                  <c:v>0.29483208601350308</c:v>
                </c:pt>
                <c:pt idx="8">
                  <c:v>0.28138707074232561</c:v>
                </c:pt>
                <c:pt idx="9">
                  <c:v>0.12237297838863734</c:v>
                </c:pt>
                <c:pt idx="10">
                  <c:v>0.26306439853209601</c:v>
                </c:pt>
                <c:pt idx="11">
                  <c:v>0.24547080259521711</c:v>
                </c:pt>
                <c:pt idx="12">
                  <c:v>0.19917635663734964</c:v>
                </c:pt>
                <c:pt idx="13">
                  <c:v>0.23390315747984525</c:v>
                </c:pt>
                <c:pt idx="14">
                  <c:v>0.20232431911456045</c:v>
                </c:pt>
                <c:pt idx="15">
                  <c:v>0.15698314844326525</c:v>
                </c:pt>
                <c:pt idx="16">
                  <c:v>0.15289006575648195</c:v>
                </c:pt>
                <c:pt idx="17">
                  <c:v>0.16150692060805119</c:v>
                </c:pt>
                <c:pt idx="18">
                  <c:v>0.18548050870087285</c:v>
                </c:pt>
                <c:pt idx="19">
                  <c:v>0.18047801788717191</c:v>
                </c:pt>
                <c:pt idx="20">
                  <c:v>0.17022758904689672</c:v>
                </c:pt>
                <c:pt idx="21">
                  <c:v>0.13038427734035929</c:v>
                </c:pt>
                <c:pt idx="22">
                  <c:v>0.10278504073458784</c:v>
                </c:pt>
                <c:pt idx="23">
                  <c:v>0.10338322322371288</c:v>
                </c:pt>
                <c:pt idx="24">
                  <c:v>9.6538362555143836E-2</c:v>
                </c:pt>
                <c:pt idx="25">
                  <c:v>0.10797171350610484</c:v>
                </c:pt>
                <c:pt idx="26">
                  <c:v>9.5413648146776275E-2</c:v>
                </c:pt>
                <c:pt idx="27">
                  <c:v>9.0079784057284104E-2</c:v>
                </c:pt>
                <c:pt idx="28">
                  <c:v>7.4573485293400243E-2</c:v>
                </c:pt>
                <c:pt idx="29">
                  <c:v>5.4907339336824582E-2</c:v>
                </c:pt>
                <c:pt idx="30">
                  <c:v>5.3752667497087799E-2</c:v>
                </c:pt>
                <c:pt idx="31">
                  <c:v>6.1703894958869278E-2</c:v>
                </c:pt>
                <c:pt idx="32">
                  <c:v>5.804190771776311E-2</c:v>
                </c:pt>
                <c:pt idx="33">
                  <c:v>5.5313800675628168E-2</c:v>
                </c:pt>
                <c:pt idx="34">
                  <c:v>5.6384290037515106E-2</c:v>
                </c:pt>
                <c:pt idx="35">
                  <c:v>4.8994212262584075E-2</c:v>
                </c:pt>
                <c:pt idx="36">
                  <c:v>3.9527125086015906E-2</c:v>
                </c:pt>
                <c:pt idx="37">
                  <c:v>3.2683495155299926E-2</c:v>
                </c:pt>
                <c:pt idx="38">
                  <c:v>4.0871098116169374E-2</c:v>
                </c:pt>
                <c:pt idx="39">
                  <c:v>4.423292208325786E-2</c:v>
                </c:pt>
                <c:pt idx="40">
                  <c:v>4.0880785728106779E-2</c:v>
                </c:pt>
                <c:pt idx="41">
                  <c:v>4.7881771052435546E-2</c:v>
                </c:pt>
                <c:pt idx="42">
                  <c:v>4.09132591229696E-2</c:v>
                </c:pt>
                <c:pt idx="43">
                  <c:v>3.0915232364996052E-2</c:v>
                </c:pt>
                <c:pt idx="44">
                  <c:v>2.8758702785127696E-2</c:v>
                </c:pt>
                <c:pt idx="45">
                  <c:v>2.5641586879094354E-2</c:v>
                </c:pt>
                <c:pt idx="46">
                  <c:v>3.6012540608181938E-2</c:v>
                </c:pt>
                <c:pt idx="47">
                  <c:v>3.2857011317072096E-2</c:v>
                </c:pt>
                <c:pt idx="48">
                  <c:v>3.2731106627090258E-2</c:v>
                </c:pt>
                <c:pt idx="49">
                  <c:v>2.835541740237171E-2</c:v>
                </c:pt>
                <c:pt idx="50">
                  <c:v>2.0901168260143762E-2</c:v>
                </c:pt>
                <c:pt idx="51">
                  <c:v>2.5288990679427414E-2</c:v>
                </c:pt>
                <c:pt idx="52">
                  <c:v>3.1383492761732176E-2</c:v>
                </c:pt>
                <c:pt idx="53">
                  <c:v>2.4644829555819352E-2</c:v>
                </c:pt>
                <c:pt idx="54">
                  <c:v>2.8362926750994603E-2</c:v>
                </c:pt>
                <c:pt idx="55">
                  <c:v>2.2196697834582071E-2</c:v>
                </c:pt>
                <c:pt idx="56">
                  <c:v>2.2027389900961723E-2</c:v>
                </c:pt>
                <c:pt idx="57">
                  <c:v>1.6443495167179023E-2</c:v>
                </c:pt>
                <c:pt idx="58">
                  <c:v>1.9826668897400628E-2</c:v>
                </c:pt>
                <c:pt idx="59">
                  <c:v>1.9894257812315824E-2</c:v>
                </c:pt>
                <c:pt idx="60">
                  <c:v>1.7947436078921023E-2</c:v>
                </c:pt>
                <c:pt idx="61">
                  <c:v>1.9415862816036571E-2</c:v>
                </c:pt>
                <c:pt idx="62">
                  <c:v>1.8887300956703854E-2</c:v>
                </c:pt>
                <c:pt idx="63">
                  <c:v>1.3840817003080484E-2</c:v>
                </c:pt>
                <c:pt idx="64">
                  <c:v>1.223080904621833E-2</c:v>
                </c:pt>
                <c:pt idx="65">
                  <c:v>1.0789972728740773E-2</c:v>
                </c:pt>
                <c:pt idx="66">
                  <c:v>1.4716659811009074E-2</c:v>
                </c:pt>
                <c:pt idx="67">
                  <c:v>1.5361277537150622E-2</c:v>
                </c:pt>
                <c:pt idx="68">
                  <c:v>1.485935205122871E-2</c:v>
                </c:pt>
                <c:pt idx="69">
                  <c:v>1.2356661135889837E-2</c:v>
                </c:pt>
                <c:pt idx="70">
                  <c:v>9.4871139342441613E-3</c:v>
                </c:pt>
                <c:pt idx="71">
                  <c:v>8.9614699443115245E-3</c:v>
                </c:pt>
                <c:pt idx="72">
                  <c:v>1.7058428937250913E-2</c:v>
                </c:pt>
                <c:pt idx="73">
                  <c:v>1.0967205472983091E-2</c:v>
                </c:pt>
                <c:pt idx="74">
                  <c:v>1.2690486589948161E-2</c:v>
                </c:pt>
                <c:pt idx="75">
                  <c:v>1.0360048219612632E-2</c:v>
                </c:pt>
                <c:pt idx="76">
                  <c:v>1.2186098138102761E-2</c:v>
                </c:pt>
                <c:pt idx="77">
                  <c:v>9.6530496924561796E-3</c:v>
                </c:pt>
                <c:pt idx="78">
                  <c:v>6.6229882488359126E-3</c:v>
                </c:pt>
                <c:pt idx="79">
                  <c:v>1.2261637590097125E-2</c:v>
                </c:pt>
                <c:pt idx="80">
                  <c:v>1.0248933236486934E-2</c:v>
                </c:pt>
                <c:pt idx="81">
                  <c:v>1.0269367114549727E-2</c:v>
                </c:pt>
                <c:pt idx="82">
                  <c:v>1.0736024396653276E-2</c:v>
                </c:pt>
                <c:pt idx="83">
                  <c:v>1.1320246573186706E-2</c:v>
                </c:pt>
                <c:pt idx="84">
                  <c:v>9.2294935215749309E-3</c:v>
                </c:pt>
                <c:pt idx="85">
                  <c:v>5.3211447115221692E-3</c:v>
                </c:pt>
                <c:pt idx="86">
                  <c:v>7.2064560821877791E-3</c:v>
                </c:pt>
                <c:pt idx="87">
                  <c:v>1.1073164067835917E-2</c:v>
                </c:pt>
                <c:pt idx="88">
                  <c:v>1.1679858617680007E-2</c:v>
                </c:pt>
                <c:pt idx="89">
                  <c:v>1.0794508436682814E-2</c:v>
                </c:pt>
                <c:pt idx="90">
                  <c:v>9.0439440167811944E-3</c:v>
                </c:pt>
                <c:pt idx="91">
                  <c:v>7.6511494832661644E-3</c:v>
                </c:pt>
                <c:pt idx="92">
                  <c:v>4.7718052500114591E-3</c:v>
                </c:pt>
                <c:pt idx="93">
                  <c:v>7.7170510898330663E-3</c:v>
                </c:pt>
                <c:pt idx="94">
                  <c:v>8.0777221426096887E-3</c:v>
                </c:pt>
                <c:pt idx="95">
                  <c:v>4.5216480885507341E-3</c:v>
                </c:pt>
                <c:pt idx="96">
                  <c:v>1.3531777312935348E-2</c:v>
                </c:pt>
                <c:pt idx="97">
                  <c:v>7.3304685879838592E-3</c:v>
                </c:pt>
                <c:pt idx="98">
                  <c:v>5.512390220459326E-3</c:v>
                </c:pt>
                <c:pt idx="99">
                  <c:v>7.9715423705733774E-3</c:v>
                </c:pt>
                <c:pt idx="100">
                  <c:v>8.180407530979053E-3</c:v>
                </c:pt>
                <c:pt idx="101">
                  <c:v>6.1690823778448424E-3</c:v>
                </c:pt>
                <c:pt idx="102">
                  <c:v>1.1998853558005351E-2</c:v>
                </c:pt>
                <c:pt idx="103">
                  <c:v>5.3412251569129226E-3</c:v>
                </c:pt>
                <c:pt idx="104">
                  <c:v>1.1979087126873397E-2</c:v>
                </c:pt>
                <c:pt idx="105">
                  <c:v>1.2345939586398095E-2</c:v>
                </c:pt>
                <c:pt idx="106">
                  <c:v>1.1501273362382112E-2</c:v>
                </c:pt>
                <c:pt idx="107">
                  <c:v>8.1372271634965569E-3</c:v>
                </c:pt>
                <c:pt idx="108">
                  <c:v>1.3402804234968277E-2</c:v>
                </c:pt>
                <c:pt idx="109">
                  <c:v>1.3889535542830468E-2</c:v>
                </c:pt>
                <c:pt idx="110">
                  <c:v>-6.4319846361854689E-3</c:v>
                </c:pt>
                <c:pt idx="111">
                  <c:v>1.2302991989031955E-2</c:v>
                </c:pt>
                <c:pt idx="112">
                  <c:v>1.0601841313212788E-2</c:v>
                </c:pt>
                <c:pt idx="113">
                  <c:v>1.0579592488521902E-2</c:v>
                </c:pt>
                <c:pt idx="114">
                  <c:v>5.497306961220051E-3</c:v>
                </c:pt>
                <c:pt idx="115">
                  <c:v>2.9596294531725693E-2</c:v>
                </c:pt>
                <c:pt idx="116">
                  <c:v>1.5930138155118786E-2</c:v>
                </c:pt>
                <c:pt idx="117">
                  <c:v>1.398759727891215E-2</c:v>
                </c:pt>
                <c:pt idx="118">
                  <c:v>9.9612942385846424E-3</c:v>
                </c:pt>
                <c:pt idx="119">
                  <c:v>1.0376207579638429E-2</c:v>
                </c:pt>
                <c:pt idx="120">
                  <c:v>7.5836457475828957E-3</c:v>
                </c:pt>
                <c:pt idx="121">
                  <c:v>8.642515758531223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3FE-42E8-BA54-5F1CF4F66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473152"/>
        <c:axId val="321507712"/>
      </c:lineChart>
      <c:catAx>
        <c:axId val="3214731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507712"/>
        <c:crosses val="autoZero"/>
        <c:auto val="1"/>
        <c:lblAlgn val="ctr"/>
        <c:lblOffset val="100"/>
        <c:noMultiLvlLbl val="0"/>
      </c:catAx>
      <c:valAx>
        <c:axId val="321507712"/>
        <c:scaling>
          <c:orientation val="minMax"/>
          <c:max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47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IND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.000000405071189</c:v>
                </c:pt>
                <c:pt idx="10">
                  <c:v>6.0000002434774977</c:v>
                </c:pt>
                <c:pt idx="11">
                  <c:v>0</c:v>
                </c:pt>
                <c:pt idx="12">
                  <c:v>9.0000004760854697</c:v>
                </c:pt>
                <c:pt idx="13">
                  <c:v>0</c:v>
                </c:pt>
                <c:pt idx="14">
                  <c:v>1.2222223125601059</c:v>
                </c:pt>
                <c:pt idx="15">
                  <c:v>0</c:v>
                </c:pt>
                <c:pt idx="16">
                  <c:v>11.500000991663601</c:v>
                </c:pt>
                <c:pt idx="17">
                  <c:v>0</c:v>
                </c:pt>
                <c:pt idx="18">
                  <c:v>19.000002147819508</c:v>
                </c:pt>
                <c:pt idx="19">
                  <c:v>8.3333345048273593</c:v>
                </c:pt>
                <c:pt idx="20">
                  <c:v>43.000007602875741</c:v>
                </c:pt>
                <c:pt idx="21">
                  <c:v>9.4285736832231883</c:v>
                </c:pt>
                <c:pt idx="22">
                  <c:v>34.333343185478768</c:v>
                </c:pt>
                <c:pt idx="23">
                  <c:v>2.8461548753036792</c:v>
                </c:pt>
                <c:pt idx="24">
                  <c:v>24.200009399394077</c:v>
                </c:pt>
                <c:pt idx="25">
                  <c:v>7.0000033325996922</c:v>
                </c:pt>
                <c:pt idx="26">
                  <c:v>5.7142887246297009</c:v>
                </c:pt>
                <c:pt idx="27">
                  <c:v>6.6666709516799596</c:v>
                </c:pt>
                <c:pt idx="28">
                  <c:v>2.6428590330698802</c:v>
                </c:pt>
                <c:pt idx="29">
                  <c:v>18.916680703347456</c:v>
                </c:pt>
                <c:pt idx="30">
                  <c:v>6.0833388479947219</c:v>
                </c:pt>
                <c:pt idx="31">
                  <c:v>12.520846008381371</c:v>
                </c:pt>
                <c:pt idx="32">
                  <c:v>9.561417351997413</c:v>
                </c:pt>
                <c:pt idx="33">
                  <c:v>24.000044226027924</c:v>
                </c:pt>
                <c:pt idx="34">
                  <c:v>10.098057999477954</c:v>
                </c:pt>
                <c:pt idx="35">
                  <c:v>38.92316385119998</c:v>
                </c:pt>
                <c:pt idx="36">
                  <c:v>6.5027491475312207</c:v>
                </c:pt>
                <c:pt idx="37">
                  <c:v>8.8833640902744602</c:v>
                </c:pt>
                <c:pt idx="38">
                  <c:v>5.354002905971246</c:v>
                </c:pt>
                <c:pt idx="39">
                  <c:v>4.9938485688374916</c:v>
                </c:pt>
                <c:pt idx="40">
                  <c:v>5.0172658293143213</c:v>
                </c:pt>
                <c:pt idx="41">
                  <c:v>3.5780787718430909</c:v>
                </c:pt>
                <c:pt idx="42">
                  <c:v>4.9286015929459106</c:v>
                </c:pt>
                <c:pt idx="43">
                  <c:v>9.7500650355532414</c:v>
                </c:pt>
                <c:pt idx="44">
                  <c:v>4.854496864834748</c:v>
                </c:pt>
                <c:pt idx="45">
                  <c:v>9.8236111823901329</c:v>
                </c:pt>
                <c:pt idx="46">
                  <c:v>2.9235089534903516</c:v>
                </c:pt>
                <c:pt idx="47">
                  <c:v>2.9646590767071146</c:v>
                </c:pt>
                <c:pt idx="48">
                  <c:v>2.9978429936606275</c:v>
                </c:pt>
                <c:pt idx="49">
                  <c:v>4.4126376845216386</c:v>
                </c:pt>
                <c:pt idx="50">
                  <c:v>2.0442738816468533</c:v>
                </c:pt>
                <c:pt idx="51">
                  <c:v>2.0410870226432647</c:v>
                </c:pt>
                <c:pt idx="52">
                  <c:v>2.9930829945435375</c:v>
                </c:pt>
                <c:pt idx="53">
                  <c:v>2.5029713109768621</c:v>
                </c:pt>
                <c:pt idx="54">
                  <c:v>2.66609962948435</c:v>
                </c:pt>
                <c:pt idx="55">
                  <c:v>3.6070600013683602</c:v>
                </c:pt>
                <c:pt idx="56">
                  <c:v>2.5109853232011194</c:v>
                </c:pt>
                <c:pt idx="57">
                  <c:v>2.3229636139487893</c:v>
                </c:pt>
                <c:pt idx="58">
                  <c:v>2.7585272061695196</c:v>
                </c:pt>
                <c:pt idx="59">
                  <c:v>2.2838888973078584</c:v>
                </c:pt>
                <c:pt idx="60">
                  <c:v>2.5510526192669354</c:v>
                </c:pt>
                <c:pt idx="61">
                  <c:v>2.3750600010534146</c:v>
                </c:pt>
                <c:pt idx="62">
                  <c:v>2.6777038709010772</c:v>
                </c:pt>
                <c:pt idx="63">
                  <c:v>2.7403132064118161</c:v>
                </c:pt>
                <c:pt idx="64">
                  <c:v>3.1532647247752763</c:v>
                </c:pt>
                <c:pt idx="65">
                  <c:v>2.083755068908824</c:v>
                </c:pt>
                <c:pt idx="66">
                  <c:v>2.8002563687677786</c:v>
                </c:pt>
                <c:pt idx="67">
                  <c:v>2.1718070819630797</c:v>
                </c:pt>
                <c:pt idx="68">
                  <c:v>2.7706185204904821</c:v>
                </c:pt>
                <c:pt idx="69">
                  <c:v>2.034728539349878</c:v>
                </c:pt>
                <c:pt idx="70">
                  <c:v>2.4469916394975009</c:v>
                </c:pt>
                <c:pt idx="71">
                  <c:v>2.1703824014838964</c:v>
                </c:pt>
                <c:pt idx="72">
                  <c:v>1.7691670298691022</c:v>
                </c:pt>
                <c:pt idx="73">
                  <c:v>1.7784511297493555</c:v>
                </c:pt>
                <c:pt idx="74">
                  <c:v>2.3648608144617893</c:v>
                </c:pt>
                <c:pt idx="75">
                  <c:v>1.5826264225076629</c:v>
                </c:pt>
                <c:pt idx="76">
                  <c:v>1.1910632652679689</c:v>
                </c:pt>
                <c:pt idx="77">
                  <c:v>1.8533327485751563</c:v>
                </c:pt>
                <c:pt idx="78">
                  <c:v>1.8023826761273338</c:v>
                </c:pt>
                <c:pt idx="79">
                  <c:v>1.9079599400623222</c:v>
                </c:pt>
                <c:pt idx="80">
                  <c:v>1.7113801164373958</c:v>
                </c:pt>
                <c:pt idx="81">
                  <c:v>1.8892115791202304</c:v>
                </c:pt>
                <c:pt idx="82">
                  <c:v>1.9245715598139599</c:v>
                </c:pt>
                <c:pt idx="83">
                  <c:v>2.4526820257719768</c:v>
                </c:pt>
                <c:pt idx="84">
                  <c:v>2.0541950511750402</c:v>
                </c:pt>
                <c:pt idx="85">
                  <c:v>2.0286666520664438</c:v>
                </c:pt>
                <c:pt idx="86">
                  <c:v>1.5612112714995103</c:v>
                </c:pt>
                <c:pt idx="87">
                  <c:v>1.9917523191641373</c:v>
                </c:pt>
                <c:pt idx="88">
                  <c:v>2.1806560170785692</c:v>
                </c:pt>
                <c:pt idx="89">
                  <c:v>0.67685132402095627</c:v>
                </c:pt>
                <c:pt idx="90">
                  <c:v>1.8469313501663867</c:v>
                </c:pt>
                <c:pt idx="91">
                  <c:v>1.7091179711356752</c:v>
                </c:pt>
                <c:pt idx="92">
                  <c:v>1.8922652640462045</c:v>
                </c:pt>
                <c:pt idx="93">
                  <c:v>1.8565379135215376</c:v>
                </c:pt>
                <c:pt idx="94">
                  <c:v>2.381816191802554</c:v>
                </c:pt>
                <c:pt idx="95">
                  <c:v>2.1251727519203576</c:v>
                </c:pt>
                <c:pt idx="96">
                  <c:v>1.8687228628703645</c:v>
                </c:pt>
                <c:pt idx="97">
                  <c:v>1.8127776942399931</c:v>
                </c:pt>
                <c:pt idx="98">
                  <c:v>2.0070081018881831</c:v>
                </c:pt>
                <c:pt idx="99">
                  <c:v>1.5315754455943795</c:v>
                </c:pt>
                <c:pt idx="100">
                  <c:v>1.746406253700693</c:v>
                </c:pt>
                <c:pt idx="101">
                  <c:v>11.780510494105302</c:v>
                </c:pt>
                <c:pt idx="102">
                  <c:v>0.88270249971733794</c:v>
                </c:pt>
                <c:pt idx="103">
                  <c:v>1.5237961611239728</c:v>
                </c:pt>
                <c:pt idx="104">
                  <c:v>1.4272334435271516</c:v>
                </c:pt>
                <c:pt idx="105">
                  <c:v>1.4856244097081424</c:v>
                </c:pt>
                <c:pt idx="106">
                  <c:v>1.0070382399353079</c:v>
                </c:pt>
                <c:pt idx="107">
                  <c:v>1.2298856010196875</c:v>
                </c:pt>
                <c:pt idx="108">
                  <c:v>1.6680872217596276</c:v>
                </c:pt>
                <c:pt idx="109">
                  <c:v>1.2674513622588526</c:v>
                </c:pt>
                <c:pt idx="110">
                  <c:v>1.5292263135095479</c:v>
                </c:pt>
                <c:pt idx="111">
                  <c:v>1.0847997334410733</c:v>
                </c:pt>
                <c:pt idx="112">
                  <c:v>1.4965613292550792</c:v>
                </c:pt>
                <c:pt idx="113">
                  <c:v>1.3212102765530203</c:v>
                </c:pt>
                <c:pt idx="114">
                  <c:v>1.457399210159704</c:v>
                </c:pt>
                <c:pt idx="115">
                  <c:v>1.260431548277654</c:v>
                </c:pt>
                <c:pt idx="116">
                  <c:v>1.2059616363941312</c:v>
                </c:pt>
                <c:pt idx="117">
                  <c:v>1.7461982515856527</c:v>
                </c:pt>
                <c:pt idx="118">
                  <c:v>1.3982126209700232</c:v>
                </c:pt>
                <c:pt idx="119">
                  <c:v>1.5711428676659192</c:v>
                </c:pt>
                <c:pt idx="120">
                  <c:v>1.3708191376068946</c:v>
                </c:pt>
                <c:pt idx="121">
                  <c:v>1.3715275413925616</c:v>
                </c:pt>
                <c:pt idx="122">
                  <c:v>1.5480643092002038</c:v>
                </c:pt>
                <c:pt idx="123">
                  <c:v>1.0245535517114244</c:v>
                </c:pt>
                <c:pt idx="124">
                  <c:v>1.5416746685688845</c:v>
                </c:pt>
                <c:pt idx="125">
                  <c:v>1.6071937305529784</c:v>
                </c:pt>
                <c:pt idx="126">
                  <c:v>1.5378658590786962</c:v>
                </c:pt>
                <c:pt idx="127">
                  <c:v>1.3942663416165815</c:v>
                </c:pt>
                <c:pt idx="128">
                  <c:v>1.3098315157602907</c:v>
                </c:pt>
                <c:pt idx="129">
                  <c:v>1.24250732002004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3877632"/>
        <c:axId val="333879168"/>
      </c:lineChart>
      <c:dateAx>
        <c:axId val="3338776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879168"/>
        <c:crosses val="autoZero"/>
        <c:auto val="1"/>
        <c:lblOffset val="100"/>
        <c:baseTimeUnit val="days"/>
      </c:dateAx>
      <c:valAx>
        <c:axId val="33387916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87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ND'!$F$4:$F$162</c:f>
              <c:numCache>
                <c:formatCode>General</c:formatCode>
                <c:ptCount val="159"/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23</c:v>
                </c:pt>
                <c:pt idx="33">
                  <c:v>2</c:v>
                </c:pt>
                <c:pt idx="34">
                  <c:v>1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13</c:v>
                </c:pt>
                <c:pt idx="39">
                  <c:v>6</c:v>
                </c:pt>
                <c:pt idx="40">
                  <c:v>11</c:v>
                </c:pt>
                <c:pt idx="41">
                  <c:v>9</c:v>
                </c:pt>
                <c:pt idx="42">
                  <c:v>20</c:v>
                </c:pt>
                <c:pt idx="43">
                  <c:v>11</c:v>
                </c:pt>
                <c:pt idx="44">
                  <c:v>6</c:v>
                </c:pt>
                <c:pt idx="45">
                  <c:v>23</c:v>
                </c:pt>
                <c:pt idx="46">
                  <c:v>14</c:v>
                </c:pt>
                <c:pt idx="47">
                  <c:v>38</c:v>
                </c:pt>
                <c:pt idx="48">
                  <c:v>50</c:v>
                </c:pt>
                <c:pt idx="49">
                  <c:v>86</c:v>
                </c:pt>
                <c:pt idx="50">
                  <c:v>66</c:v>
                </c:pt>
                <c:pt idx="51">
                  <c:v>103</c:v>
                </c:pt>
                <c:pt idx="52">
                  <c:v>37</c:v>
                </c:pt>
                <c:pt idx="53">
                  <c:v>121</c:v>
                </c:pt>
                <c:pt idx="54">
                  <c:v>70</c:v>
                </c:pt>
                <c:pt idx="55">
                  <c:v>160</c:v>
                </c:pt>
                <c:pt idx="56">
                  <c:v>100</c:v>
                </c:pt>
                <c:pt idx="57">
                  <c:v>37</c:v>
                </c:pt>
                <c:pt idx="58">
                  <c:v>227</c:v>
                </c:pt>
                <c:pt idx="59">
                  <c:v>146</c:v>
                </c:pt>
                <c:pt idx="60">
                  <c:v>601</c:v>
                </c:pt>
                <c:pt idx="61">
                  <c:v>545</c:v>
                </c:pt>
                <c:pt idx="62">
                  <c:v>24</c:v>
                </c:pt>
                <c:pt idx="63">
                  <c:v>515</c:v>
                </c:pt>
                <c:pt idx="64">
                  <c:v>506</c:v>
                </c:pt>
                <c:pt idx="65">
                  <c:v>1190</c:v>
                </c:pt>
                <c:pt idx="66">
                  <c:v>533</c:v>
                </c:pt>
                <c:pt idx="67">
                  <c:v>605</c:v>
                </c:pt>
                <c:pt idx="68">
                  <c:v>809</c:v>
                </c:pt>
                <c:pt idx="69">
                  <c:v>873</c:v>
                </c:pt>
                <c:pt idx="70">
                  <c:v>848</c:v>
                </c:pt>
                <c:pt idx="71">
                  <c:v>759</c:v>
                </c:pt>
                <c:pt idx="72">
                  <c:v>1248</c:v>
                </c:pt>
                <c:pt idx="73">
                  <c:v>1034</c:v>
                </c:pt>
                <c:pt idx="74">
                  <c:v>835</c:v>
                </c:pt>
                <c:pt idx="75">
                  <c:v>1108</c:v>
                </c:pt>
                <c:pt idx="76">
                  <c:v>922</c:v>
                </c:pt>
                <c:pt idx="77">
                  <c:v>1370</c:v>
                </c:pt>
                <c:pt idx="78">
                  <c:v>1893</c:v>
                </c:pt>
                <c:pt idx="79">
                  <c:v>924</c:v>
                </c:pt>
                <c:pt idx="80">
                  <c:v>1541</c:v>
                </c:pt>
                <c:pt idx="81">
                  <c:v>1290</c:v>
                </c:pt>
                <c:pt idx="82">
                  <c:v>1707</c:v>
                </c:pt>
                <c:pt idx="83">
                  <c:v>1453</c:v>
                </c:pt>
                <c:pt idx="84">
                  <c:v>1753</c:v>
                </c:pt>
                <c:pt idx="85">
                  <c:v>1607</c:v>
                </c:pt>
                <c:pt idx="86">
                  <c:v>1561</c:v>
                </c:pt>
                <c:pt idx="87">
                  <c:v>1873</c:v>
                </c:pt>
                <c:pt idx="88">
                  <c:v>1738</c:v>
                </c:pt>
                <c:pt idx="89">
                  <c:v>1801</c:v>
                </c:pt>
                <c:pt idx="90">
                  <c:v>2394</c:v>
                </c:pt>
                <c:pt idx="91">
                  <c:v>2442</c:v>
                </c:pt>
                <c:pt idx="92">
                  <c:v>2806</c:v>
                </c:pt>
                <c:pt idx="93">
                  <c:v>3932</c:v>
                </c:pt>
                <c:pt idx="94">
                  <c:v>2963</c:v>
                </c:pt>
                <c:pt idx="95">
                  <c:v>3587</c:v>
                </c:pt>
                <c:pt idx="96">
                  <c:v>3364</c:v>
                </c:pt>
                <c:pt idx="97">
                  <c:v>3344</c:v>
                </c:pt>
                <c:pt idx="98">
                  <c:v>3113</c:v>
                </c:pt>
                <c:pt idx="99">
                  <c:v>4353</c:v>
                </c:pt>
                <c:pt idx="100">
                  <c:v>3607</c:v>
                </c:pt>
                <c:pt idx="101">
                  <c:v>3524</c:v>
                </c:pt>
                <c:pt idx="102">
                  <c:v>3763</c:v>
                </c:pt>
                <c:pt idx="103">
                  <c:v>3942</c:v>
                </c:pt>
                <c:pt idx="104">
                  <c:v>3787</c:v>
                </c:pt>
                <c:pt idx="105">
                  <c:v>4864</c:v>
                </c:pt>
                <c:pt idx="106">
                  <c:v>5050</c:v>
                </c:pt>
                <c:pt idx="107">
                  <c:v>4630</c:v>
                </c:pt>
                <c:pt idx="108">
                  <c:v>6147</c:v>
                </c:pt>
                <c:pt idx="109">
                  <c:v>5553</c:v>
                </c:pt>
                <c:pt idx="110">
                  <c:v>6198</c:v>
                </c:pt>
                <c:pt idx="111">
                  <c:v>6568</c:v>
                </c:pt>
                <c:pt idx="112">
                  <c:v>6629</c:v>
                </c:pt>
                <c:pt idx="113">
                  <c:v>7113</c:v>
                </c:pt>
                <c:pt idx="114">
                  <c:v>6414</c:v>
                </c:pt>
                <c:pt idx="115">
                  <c:v>5843</c:v>
                </c:pt>
                <c:pt idx="116">
                  <c:v>7293</c:v>
                </c:pt>
                <c:pt idx="117">
                  <c:v>7300</c:v>
                </c:pt>
                <c:pt idx="118">
                  <c:v>8105</c:v>
                </c:pt>
                <c:pt idx="119">
                  <c:v>8336</c:v>
                </c:pt>
                <c:pt idx="120">
                  <c:v>8782</c:v>
                </c:pt>
                <c:pt idx="121">
                  <c:v>7761</c:v>
                </c:pt>
                <c:pt idx="122">
                  <c:v>8821</c:v>
                </c:pt>
                <c:pt idx="123">
                  <c:v>9633</c:v>
                </c:pt>
                <c:pt idx="124">
                  <c:v>9889</c:v>
                </c:pt>
                <c:pt idx="125">
                  <c:v>9471</c:v>
                </c:pt>
                <c:pt idx="126">
                  <c:v>10438</c:v>
                </c:pt>
                <c:pt idx="127">
                  <c:v>10864</c:v>
                </c:pt>
                <c:pt idx="128">
                  <c:v>8442</c:v>
                </c:pt>
                <c:pt idx="129">
                  <c:v>10218</c:v>
                </c:pt>
                <c:pt idx="130">
                  <c:v>10459</c:v>
                </c:pt>
                <c:pt idx="131">
                  <c:v>10930</c:v>
                </c:pt>
                <c:pt idx="132">
                  <c:v>11458</c:v>
                </c:pt>
                <c:pt idx="133">
                  <c:v>11929</c:v>
                </c:pt>
                <c:pt idx="134">
                  <c:v>11502</c:v>
                </c:pt>
                <c:pt idx="135">
                  <c:v>10667</c:v>
                </c:pt>
                <c:pt idx="136">
                  <c:v>10974</c:v>
                </c:pt>
                <c:pt idx="137">
                  <c:v>12881</c:v>
                </c:pt>
                <c:pt idx="138">
                  <c:v>13586</c:v>
                </c:pt>
                <c:pt idx="139">
                  <c:v>14516</c:v>
                </c:pt>
                <c:pt idx="140">
                  <c:v>15403</c:v>
                </c:pt>
                <c:pt idx="141">
                  <c:v>14831</c:v>
                </c:pt>
                <c:pt idx="142">
                  <c:v>14933</c:v>
                </c:pt>
                <c:pt idx="143">
                  <c:v>15968</c:v>
                </c:pt>
                <c:pt idx="144">
                  <c:v>16922</c:v>
                </c:pt>
                <c:pt idx="145">
                  <c:v>17296</c:v>
                </c:pt>
                <c:pt idx="146">
                  <c:v>18552</c:v>
                </c:pt>
                <c:pt idx="147">
                  <c:v>19906</c:v>
                </c:pt>
                <c:pt idx="148">
                  <c:v>19459</c:v>
                </c:pt>
                <c:pt idx="149">
                  <c:v>18522</c:v>
                </c:pt>
                <c:pt idx="150">
                  <c:v>18641</c:v>
                </c:pt>
                <c:pt idx="151">
                  <c:v>19160</c:v>
                </c:pt>
                <c:pt idx="152">
                  <c:v>20903</c:v>
                </c:pt>
                <c:pt idx="153">
                  <c:v>22771</c:v>
                </c:pt>
                <c:pt idx="154">
                  <c:v>24850</c:v>
                </c:pt>
                <c:pt idx="155">
                  <c:v>24248</c:v>
                </c:pt>
                <c:pt idx="156">
                  <c:v>22251</c:v>
                </c:pt>
                <c:pt idx="157">
                  <c:v>22753</c:v>
                </c:pt>
                <c:pt idx="158">
                  <c:v>248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IND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IND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9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5</c:v>
                </c:pt>
                <c:pt idx="49">
                  <c:v>3</c:v>
                </c:pt>
                <c:pt idx="50">
                  <c:v>4</c:v>
                </c:pt>
                <c:pt idx="51">
                  <c:v>0</c:v>
                </c:pt>
                <c:pt idx="52">
                  <c:v>13</c:v>
                </c:pt>
                <c:pt idx="53">
                  <c:v>3</c:v>
                </c:pt>
                <c:pt idx="54">
                  <c:v>2</c:v>
                </c:pt>
                <c:pt idx="55">
                  <c:v>28</c:v>
                </c:pt>
                <c:pt idx="56">
                  <c:v>11</c:v>
                </c:pt>
                <c:pt idx="57">
                  <c:v>11</c:v>
                </c:pt>
                <c:pt idx="58">
                  <c:v>7</c:v>
                </c:pt>
                <c:pt idx="59">
                  <c:v>21</c:v>
                </c:pt>
                <c:pt idx="60">
                  <c:v>25</c:v>
                </c:pt>
                <c:pt idx="61">
                  <c:v>43</c:v>
                </c:pt>
                <c:pt idx="62">
                  <c:v>1</c:v>
                </c:pt>
                <c:pt idx="63">
                  <c:v>37</c:v>
                </c:pt>
                <c:pt idx="64">
                  <c:v>0</c:v>
                </c:pt>
                <c:pt idx="65">
                  <c:v>146</c:v>
                </c:pt>
                <c:pt idx="66">
                  <c:v>46</c:v>
                </c:pt>
                <c:pt idx="67">
                  <c:v>85</c:v>
                </c:pt>
                <c:pt idx="68">
                  <c:v>114</c:v>
                </c:pt>
                <c:pt idx="69">
                  <c:v>154</c:v>
                </c:pt>
                <c:pt idx="70">
                  <c:v>195</c:v>
                </c:pt>
                <c:pt idx="71">
                  <c:v>111</c:v>
                </c:pt>
                <c:pt idx="72">
                  <c:v>101</c:v>
                </c:pt>
                <c:pt idx="73">
                  <c:v>178</c:v>
                </c:pt>
                <c:pt idx="74">
                  <c:v>73</c:v>
                </c:pt>
                <c:pt idx="75">
                  <c:v>336</c:v>
                </c:pt>
                <c:pt idx="76">
                  <c:v>273</c:v>
                </c:pt>
                <c:pt idx="77">
                  <c:v>422</c:v>
                </c:pt>
                <c:pt idx="78">
                  <c:v>391</c:v>
                </c:pt>
                <c:pt idx="79">
                  <c:v>419</c:v>
                </c:pt>
                <c:pt idx="80">
                  <c:v>702</c:v>
                </c:pt>
                <c:pt idx="81">
                  <c:v>395</c:v>
                </c:pt>
                <c:pt idx="82">
                  <c:v>642</c:v>
                </c:pt>
                <c:pt idx="83">
                  <c:v>486</c:v>
                </c:pt>
                <c:pt idx="84">
                  <c:v>441</c:v>
                </c:pt>
                <c:pt idx="85">
                  <c:v>584</c:v>
                </c:pt>
                <c:pt idx="86">
                  <c:v>614</c:v>
                </c:pt>
                <c:pt idx="87">
                  <c:v>610</c:v>
                </c:pt>
                <c:pt idx="88">
                  <c:v>690</c:v>
                </c:pt>
                <c:pt idx="89">
                  <c:v>631</c:v>
                </c:pt>
                <c:pt idx="90">
                  <c:v>939</c:v>
                </c:pt>
                <c:pt idx="91">
                  <c:v>812</c:v>
                </c:pt>
                <c:pt idx="92">
                  <c:v>956</c:v>
                </c:pt>
                <c:pt idx="93">
                  <c:v>1072</c:v>
                </c:pt>
                <c:pt idx="94">
                  <c:v>1295</c:v>
                </c:pt>
                <c:pt idx="95">
                  <c:v>1189</c:v>
                </c:pt>
                <c:pt idx="96">
                  <c:v>1445</c:v>
                </c:pt>
                <c:pt idx="97">
                  <c:v>1111</c:v>
                </c:pt>
                <c:pt idx="98">
                  <c:v>1414</c:v>
                </c:pt>
                <c:pt idx="99">
                  <c:v>1668</c:v>
                </c:pt>
                <c:pt idx="100">
                  <c:v>1580</c:v>
                </c:pt>
                <c:pt idx="101">
                  <c:v>1871</c:v>
                </c:pt>
                <c:pt idx="102">
                  <c:v>1980</c:v>
                </c:pt>
                <c:pt idx="103">
                  <c:v>1569</c:v>
                </c:pt>
                <c:pt idx="104">
                  <c:v>2289</c:v>
                </c:pt>
                <c:pt idx="105">
                  <c:v>3966</c:v>
                </c:pt>
                <c:pt idx="106">
                  <c:v>2571</c:v>
                </c:pt>
                <c:pt idx="107">
                  <c:v>2438</c:v>
                </c:pt>
                <c:pt idx="108">
                  <c:v>3076</c:v>
                </c:pt>
                <c:pt idx="109">
                  <c:v>3113</c:v>
                </c:pt>
                <c:pt idx="110">
                  <c:v>3131</c:v>
                </c:pt>
                <c:pt idx="111">
                  <c:v>3271</c:v>
                </c:pt>
                <c:pt idx="112">
                  <c:v>2561</c:v>
                </c:pt>
                <c:pt idx="113">
                  <c:v>3307</c:v>
                </c:pt>
                <c:pt idx="114">
                  <c:v>3014</c:v>
                </c:pt>
                <c:pt idx="115">
                  <c:v>3571</c:v>
                </c:pt>
                <c:pt idx="116">
                  <c:v>3472</c:v>
                </c:pt>
                <c:pt idx="117">
                  <c:v>3171</c:v>
                </c:pt>
                <c:pt idx="118">
                  <c:v>11707</c:v>
                </c:pt>
                <c:pt idx="119">
                  <c:v>4309</c:v>
                </c:pt>
                <c:pt idx="120">
                  <c:v>4916</c:v>
                </c:pt>
                <c:pt idx="121">
                  <c:v>3902</c:v>
                </c:pt>
                <c:pt idx="122">
                  <c:v>4531</c:v>
                </c:pt>
                <c:pt idx="123">
                  <c:v>3786</c:v>
                </c:pt>
                <c:pt idx="124">
                  <c:v>4379</c:v>
                </c:pt>
                <c:pt idx="125">
                  <c:v>4783</c:v>
                </c:pt>
                <c:pt idx="126">
                  <c:v>5462</c:v>
                </c:pt>
                <c:pt idx="127">
                  <c:v>5153</c:v>
                </c:pt>
                <c:pt idx="128">
                  <c:v>5247</c:v>
                </c:pt>
                <c:pt idx="129">
                  <c:v>5575</c:v>
                </c:pt>
                <c:pt idx="130">
                  <c:v>536</c:v>
                </c:pt>
                <c:pt idx="131">
                  <c:v>11989</c:v>
                </c:pt>
                <c:pt idx="132">
                  <c:v>7135</c:v>
                </c:pt>
                <c:pt idx="133">
                  <c:v>8049</c:v>
                </c:pt>
                <c:pt idx="134">
                  <c:v>7419</c:v>
                </c:pt>
                <c:pt idx="135">
                  <c:v>10215</c:v>
                </c:pt>
                <c:pt idx="136">
                  <c:v>6922</c:v>
                </c:pt>
                <c:pt idx="137">
                  <c:v>7390</c:v>
                </c:pt>
                <c:pt idx="138">
                  <c:v>10386</c:v>
                </c:pt>
                <c:pt idx="139">
                  <c:v>9120</c:v>
                </c:pt>
                <c:pt idx="140">
                  <c:v>13897</c:v>
                </c:pt>
                <c:pt idx="141">
                  <c:v>9468</c:v>
                </c:pt>
                <c:pt idx="142">
                  <c:v>10994</c:v>
                </c:pt>
                <c:pt idx="143">
                  <c:v>10495</c:v>
                </c:pt>
                <c:pt idx="144">
                  <c:v>13012</c:v>
                </c:pt>
                <c:pt idx="145">
                  <c:v>13940</c:v>
                </c:pt>
                <c:pt idx="146">
                  <c:v>10244</c:v>
                </c:pt>
                <c:pt idx="147">
                  <c:v>13832</c:v>
                </c:pt>
                <c:pt idx="148">
                  <c:v>12010</c:v>
                </c:pt>
                <c:pt idx="149">
                  <c:v>13099</c:v>
                </c:pt>
                <c:pt idx="150">
                  <c:v>13090</c:v>
                </c:pt>
                <c:pt idx="151">
                  <c:v>11948</c:v>
                </c:pt>
                <c:pt idx="152">
                  <c:v>20032</c:v>
                </c:pt>
                <c:pt idx="153">
                  <c:v>14335</c:v>
                </c:pt>
                <c:pt idx="154">
                  <c:v>14856</c:v>
                </c:pt>
                <c:pt idx="155">
                  <c:v>15350</c:v>
                </c:pt>
                <c:pt idx="156">
                  <c:v>15501</c:v>
                </c:pt>
                <c:pt idx="157">
                  <c:v>16897</c:v>
                </c:pt>
                <c:pt idx="158">
                  <c:v>195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251904"/>
        <c:axId val="334253440"/>
      </c:lineChart>
      <c:lineChart>
        <c:grouping val="standard"/>
        <c:varyColors val="0"/>
        <c:ser>
          <c:idx val="1"/>
          <c:order val="1"/>
          <c:tx>
            <c:strRef>
              <c:f>'data IND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ND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-1</c:v>
                </c:pt>
                <c:pt idx="50">
                  <c:v>3</c:v>
                </c:pt>
                <c:pt idx="51">
                  <c:v>3</c:v>
                </c:pt>
                <c:pt idx="52">
                  <c:v>0</c:v>
                </c:pt>
                <c:pt idx="53">
                  <c:v>2</c:v>
                </c:pt>
                <c:pt idx="54">
                  <c:v>8</c:v>
                </c:pt>
                <c:pt idx="55">
                  <c:v>0</c:v>
                </c:pt>
                <c:pt idx="56">
                  <c:v>4</c:v>
                </c:pt>
                <c:pt idx="57">
                  <c:v>3</c:v>
                </c:pt>
                <c:pt idx="58">
                  <c:v>5</c:v>
                </c:pt>
                <c:pt idx="59">
                  <c:v>3</c:v>
                </c:pt>
                <c:pt idx="60">
                  <c:v>23</c:v>
                </c:pt>
                <c:pt idx="61">
                  <c:v>14</c:v>
                </c:pt>
                <c:pt idx="62">
                  <c:v>0</c:v>
                </c:pt>
                <c:pt idx="63">
                  <c:v>14</c:v>
                </c:pt>
                <c:pt idx="64">
                  <c:v>13</c:v>
                </c:pt>
                <c:pt idx="65">
                  <c:v>37</c:v>
                </c:pt>
                <c:pt idx="66">
                  <c:v>14</c:v>
                </c:pt>
                <c:pt idx="67">
                  <c:v>28</c:v>
                </c:pt>
                <c:pt idx="68">
                  <c:v>48</c:v>
                </c:pt>
                <c:pt idx="69">
                  <c:v>20</c:v>
                </c:pt>
                <c:pt idx="70">
                  <c:v>42</c:v>
                </c:pt>
                <c:pt idx="71">
                  <c:v>43</c:v>
                </c:pt>
                <c:pt idx="72">
                  <c:v>27</c:v>
                </c:pt>
                <c:pt idx="73">
                  <c:v>35</c:v>
                </c:pt>
                <c:pt idx="74">
                  <c:v>12</c:v>
                </c:pt>
                <c:pt idx="75">
                  <c:v>43</c:v>
                </c:pt>
                <c:pt idx="76">
                  <c:v>38</c:v>
                </c:pt>
                <c:pt idx="77">
                  <c:v>35</c:v>
                </c:pt>
                <c:pt idx="78">
                  <c:v>38</c:v>
                </c:pt>
                <c:pt idx="79">
                  <c:v>33</c:v>
                </c:pt>
                <c:pt idx="80">
                  <c:v>53</c:v>
                </c:pt>
                <c:pt idx="81">
                  <c:v>36</c:v>
                </c:pt>
                <c:pt idx="82">
                  <c:v>40</c:v>
                </c:pt>
                <c:pt idx="83">
                  <c:v>59</c:v>
                </c:pt>
                <c:pt idx="84">
                  <c:v>45</c:v>
                </c:pt>
                <c:pt idx="85">
                  <c:v>56</c:v>
                </c:pt>
                <c:pt idx="86">
                  <c:v>58</c:v>
                </c:pt>
                <c:pt idx="87">
                  <c:v>69</c:v>
                </c:pt>
                <c:pt idx="88">
                  <c:v>71</c:v>
                </c:pt>
                <c:pt idx="89">
                  <c:v>75</c:v>
                </c:pt>
                <c:pt idx="90">
                  <c:v>69</c:v>
                </c:pt>
                <c:pt idx="91">
                  <c:v>100</c:v>
                </c:pt>
                <c:pt idx="92">
                  <c:v>68</c:v>
                </c:pt>
                <c:pt idx="93">
                  <c:v>175</c:v>
                </c:pt>
                <c:pt idx="94">
                  <c:v>127</c:v>
                </c:pt>
                <c:pt idx="95">
                  <c:v>92</c:v>
                </c:pt>
                <c:pt idx="96">
                  <c:v>104</c:v>
                </c:pt>
                <c:pt idx="97">
                  <c:v>96</c:v>
                </c:pt>
                <c:pt idx="98">
                  <c:v>116</c:v>
                </c:pt>
                <c:pt idx="99">
                  <c:v>111</c:v>
                </c:pt>
                <c:pt idx="100">
                  <c:v>82</c:v>
                </c:pt>
                <c:pt idx="101">
                  <c:v>121</c:v>
                </c:pt>
                <c:pt idx="102">
                  <c:v>136</c:v>
                </c:pt>
                <c:pt idx="103">
                  <c:v>98</c:v>
                </c:pt>
                <c:pt idx="104">
                  <c:v>104</c:v>
                </c:pt>
                <c:pt idx="105">
                  <c:v>118</c:v>
                </c:pt>
                <c:pt idx="106">
                  <c:v>154</c:v>
                </c:pt>
                <c:pt idx="107">
                  <c:v>131</c:v>
                </c:pt>
                <c:pt idx="108">
                  <c:v>146</c:v>
                </c:pt>
                <c:pt idx="109">
                  <c:v>132</c:v>
                </c:pt>
                <c:pt idx="110">
                  <c:v>150</c:v>
                </c:pt>
                <c:pt idx="111">
                  <c:v>142</c:v>
                </c:pt>
                <c:pt idx="112">
                  <c:v>142</c:v>
                </c:pt>
                <c:pt idx="113">
                  <c:v>156</c:v>
                </c:pt>
                <c:pt idx="114">
                  <c:v>148</c:v>
                </c:pt>
                <c:pt idx="115">
                  <c:v>172</c:v>
                </c:pt>
                <c:pt idx="116">
                  <c:v>190</c:v>
                </c:pt>
                <c:pt idx="117">
                  <c:v>177</c:v>
                </c:pt>
                <c:pt idx="118">
                  <c:v>269</c:v>
                </c:pt>
                <c:pt idx="119">
                  <c:v>205</c:v>
                </c:pt>
                <c:pt idx="120">
                  <c:v>223</c:v>
                </c:pt>
                <c:pt idx="121">
                  <c:v>200</c:v>
                </c:pt>
                <c:pt idx="122">
                  <c:v>221</c:v>
                </c:pt>
                <c:pt idx="123">
                  <c:v>259</c:v>
                </c:pt>
                <c:pt idx="124">
                  <c:v>275</c:v>
                </c:pt>
                <c:pt idx="125">
                  <c:v>286</c:v>
                </c:pt>
                <c:pt idx="126">
                  <c:v>297</c:v>
                </c:pt>
                <c:pt idx="127">
                  <c:v>261</c:v>
                </c:pt>
                <c:pt idx="128">
                  <c:v>266</c:v>
                </c:pt>
                <c:pt idx="129">
                  <c:v>277</c:v>
                </c:pt>
                <c:pt idx="130">
                  <c:v>352</c:v>
                </c:pt>
                <c:pt idx="131">
                  <c:v>396</c:v>
                </c:pt>
                <c:pt idx="132">
                  <c:v>386</c:v>
                </c:pt>
                <c:pt idx="133">
                  <c:v>311</c:v>
                </c:pt>
                <c:pt idx="134">
                  <c:v>325</c:v>
                </c:pt>
                <c:pt idx="135">
                  <c:v>380</c:v>
                </c:pt>
                <c:pt idx="136">
                  <c:v>2003</c:v>
                </c:pt>
                <c:pt idx="137">
                  <c:v>334</c:v>
                </c:pt>
                <c:pt idx="138">
                  <c:v>336</c:v>
                </c:pt>
                <c:pt idx="139">
                  <c:v>375</c:v>
                </c:pt>
                <c:pt idx="140">
                  <c:v>306</c:v>
                </c:pt>
                <c:pt idx="141">
                  <c:v>445</c:v>
                </c:pt>
                <c:pt idx="142">
                  <c:v>312</c:v>
                </c:pt>
                <c:pt idx="143">
                  <c:v>465</c:v>
                </c:pt>
                <c:pt idx="144">
                  <c:v>418</c:v>
                </c:pt>
                <c:pt idx="145">
                  <c:v>407</c:v>
                </c:pt>
                <c:pt idx="146">
                  <c:v>384</c:v>
                </c:pt>
                <c:pt idx="147">
                  <c:v>410</c:v>
                </c:pt>
                <c:pt idx="148">
                  <c:v>380</c:v>
                </c:pt>
                <c:pt idx="149">
                  <c:v>418</c:v>
                </c:pt>
                <c:pt idx="150">
                  <c:v>507</c:v>
                </c:pt>
                <c:pt idx="151">
                  <c:v>434</c:v>
                </c:pt>
                <c:pt idx="152">
                  <c:v>379</c:v>
                </c:pt>
                <c:pt idx="153">
                  <c:v>442</c:v>
                </c:pt>
                <c:pt idx="154">
                  <c:v>613</c:v>
                </c:pt>
                <c:pt idx="155">
                  <c:v>425</c:v>
                </c:pt>
                <c:pt idx="156">
                  <c:v>466</c:v>
                </c:pt>
                <c:pt idx="157">
                  <c:v>483</c:v>
                </c:pt>
                <c:pt idx="158">
                  <c:v>4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256768"/>
        <c:axId val="334255232"/>
      </c:lineChart>
      <c:dateAx>
        <c:axId val="33425190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253440"/>
        <c:crosses val="autoZero"/>
        <c:auto val="1"/>
        <c:lblOffset val="100"/>
        <c:baseTimeUnit val="days"/>
      </c:dateAx>
      <c:valAx>
        <c:axId val="3342534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251904"/>
        <c:crosses val="autoZero"/>
        <c:crossBetween val="between"/>
      </c:valAx>
      <c:valAx>
        <c:axId val="334255232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256768"/>
        <c:crosses val="max"/>
        <c:crossBetween val="between"/>
      </c:valAx>
      <c:catAx>
        <c:axId val="334256768"/>
        <c:scaling>
          <c:orientation val="minMax"/>
        </c:scaling>
        <c:delete val="1"/>
        <c:axPos val="b"/>
        <c:majorTickMark val="out"/>
        <c:minorTickMark val="none"/>
        <c:tickLblPos val="nextTo"/>
        <c:crossAx val="334255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IND'!$B$4:$B$192</c:f>
              <c:numCache>
                <c:formatCode>General</c:formatCode>
                <c:ptCount val="18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5</c:v>
                </c:pt>
                <c:pt idx="31">
                  <c:v>5</c:v>
                </c:pt>
                <c:pt idx="32">
                  <c:v>28</c:v>
                </c:pt>
                <c:pt idx="33">
                  <c:v>30</c:v>
                </c:pt>
                <c:pt idx="34">
                  <c:v>31</c:v>
                </c:pt>
                <c:pt idx="35">
                  <c:v>34</c:v>
                </c:pt>
                <c:pt idx="36">
                  <c:v>39</c:v>
                </c:pt>
                <c:pt idx="37">
                  <c:v>43</c:v>
                </c:pt>
                <c:pt idx="38">
                  <c:v>56</c:v>
                </c:pt>
                <c:pt idx="39">
                  <c:v>62</c:v>
                </c:pt>
                <c:pt idx="40">
                  <c:v>73</c:v>
                </c:pt>
                <c:pt idx="41">
                  <c:v>82</c:v>
                </c:pt>
                <c:pt idx="42">
                  <c:v>102</c:v>
                </c:pt>
                <c:pt idx="43">
                  <c:v>113</c:v>
                </c:pt>
                <c:pt idx="44">
                  <c:v>119</c:v>
                </c:pt>
                <c:pt idx="45">
                  <c:v>142</c:v>
                </c:pt>
                <c:pt idx="46">
                  <c:v>156</c:v>
                </c:pt>
                <c:pt idx="47">
                  <c:v>194</c:v>
                </c:pt>
                <c:pt idx="48">
                  <c:v>244</c:v>
                </c:pt>
                <c:pt idx="49">
                  <c:v>330</c:v>
                </c:pt>
                <c:pt idx="50">
                  <c:v>396</c:v>
                </c:pt>
                <c:pt idx="51">
                  <c:v>499</c:v>
                </c:pt>
                <c:pt idx="52">
                  <c:v>536</c:v>
                </c:pt>
                <c:pt idx="53">
                  <c:v>657</c:v>
                </c:pt>
                <c:pt idx="54">
                  <c:v>727</c:v>
                </c:pt>
                <c:pt idx="55">
                  <c:v>887</c:v>
                </c:pt>
                <c:pt idx="56">
                  <c:v>987</c:v>
                </c:pt>
                <c:pt idx="57">
                  <c:v>1024</c:v>
                </c:pt>
                <c:pt idx="58">
                  <c:v>1251</c:v>
                </c:pt>
                <c:pt idx="59">
                  <c:v>1397</c:v>
                </c:pt>
                <c:pt idx="60">
                  <c:v>1998</c:v>
                </c:pt>
                <c:pt idx="61">
                  <c:v>2543</c:v>
                </c:pt>
                <c:pt idx="62">
                  <c:v>2567</c:v>
                </c:pt>
                <c:pt idx="63">
                  <c:v>3082</c:v>
                </c:pt>
                <c:pt idx="64">
                  <c:v>3588</c:v>
                </c:pt>
                <c:pt idx="65">
                  <c:v>4778</c:v>
                </c:pt>
                <c:pt idx="66">
                  <c:v>5311</c:v>
                </c:pt>
                <c:pt idx="67">
                  <c:v>5916</c:v>
                </c:pt>
                <c:pt idx="68">
                  <c:v>6725</c:v>
                </c:pt>
                <c:pt idx="69">
                  <c:v>7598</c:v>
                </c:pt>
                <c:pt idx="70">
                  <c:v>8446</c:v>
                </c:pt>
                <c:pt idx="71">
                  <c:v>9205</c:v>
                </c:pt>
                <c:pt idx="72">
                  <c:v>10453</c:v>
                </c:pt>
                <c:pt idx="73">
                  <c:v>11487</c:v>
                </c:pt>
                <c:pt idx="74">
                  <c:v>12322</c:v>
                </c:pt>
                <c:pt idx="75">
                  <c:v>13430</c:v>
                </c:pt>
                <c:pt idx="76">
                  <c:v>14352</c:v>
                </c:pt>
                <c:pt idx="77">
                  <c:v>15722</c:v>
                </c:pt>
                <c:pt idx="78">
                  <c:v>17615</c:v>
                </c:pt>
                <c:pt idx="79">
                  <c:v>18539</c:v>
                </c:pt>
                <c:pt idx="80">
                  <c:v>20080</c:v>
                </c:pt>
                <c:pt idx="81">
                  <c:v>21370</c:v>
                </c:pt>
                <c:pt idx="82">
                  <c:v>23077</c:v>
                </c:pt>
                <c:pt idx="83">
                  <c:v>24530</c:v>
                </c:pt>
                <c:pt idx="84">
                  <c:v>26283</c:v>
                </c:pt>
                <c:pt idx="85">
                  <c:v>27890</c:v>
                </c:pt>
                <c:pt idx="86">
                  <c:v>29451</c:v>
                </c:pt>
                <c:pt idx="87">
                  <c:v>31324</c:v>
                </c:pt>
                <c:pt idx="88">
                  <c:v>33062</c:v>
                </c:pt>
                <c:pt idx="89">
                  <c:v>34863</c:v>
                </c:pt>
                <c:pt idx="90">
                  <c:v>37257</c:v>
                </c:pt>
                <c:pt idx="91">
                  <c:v>39699</c:v>
                </c:pt>
                <c:pt idx="92">
                  <c:v>42505</c:v>
                </c:pt>
                <c:pt idx="93">
                  <c:v>46437</c:v>
                </c:pt>
                <c:pt idx="94">
                  <c:v>49400</c:v>
                </c:pt>
                <c:pt idx="95">
                  <c:v>52987</c:v>
                </c:pt>
                <c:pt idx="96">
                  <c:v>56351</c:v>
                </c:pt>
                <c:pt idx="97">
                  <c:v>59695</c:v>
                </c:pt>
                <c:pt idx="98">
                  <c:v>62808</c:v>
                </c:pt>
                <c:pt idx="99">
                  <c:v>67161</c:v>
                </c:pt>
                <c:pt idx="100">
                  <c:v>70768</c:v>
                </c:pt>
                <c:pt idx="101">
                  <c:v>74292</c:v>
                </c:pt>
                <c:pt idx="102">
                  <c:v>78055</c:v>
                </c:pt>
                <c:pt idx="103">
                  <c:v>81997</c:v>
                </c:pt>
                <c:pt idx="104">
                  <c:v>85784</c:v>
                </c:pt>
                <c:pt idx="105">
                  <c:v>90648</c:v>
                </c:pt>
                <c:pt idx="106">
                  <c:v>95698</c:v>
                </c:pt>
                <c:pt idx="107">
                  <c:v>100328</c:v>
                </c:pt>
                <c:pt idx="108">
                  <c:v>106475</c:v>
                </c:pt>
                <c:pt idx="109">
                  <c:v>112028</c:v>
                </c:pt>
                <c:pt idx="110">
                  <c:v>118226</c:v>
                </c:pt>
                <c:pt idx="111">
                  <c:v>124794</c:v>
                </c:pt>
                <c:pt idx="112">
                  <c:v>131423</c:v>
                </c:pt>
                <c:pt idx="113">
                  <c:v>138536</c:v>
                </c:pt>
                <c:pt idx="114">
                  <c:v>144950</c:v>
                </c:pt>
                <c:pt idx="115">
                  <c:v>150793</c:v>
                </c:pt>
                <c:pt idx="116">
                  <c:v>158086</c:v>
                </c:pt>
                <c:pt idx="117">
                  <c:v>165386</c:v>
                </c:pt>
                <c:pt idx="118">
                  <c:v>173491</c:v>
                </c:pt>
                <c:pt idx="119">
                  <c:v>181827</c:v>
                </c:pt>
                <c:pt idx="120">
                  <c:v>190609</c:v>
                </c:pt>
                <c:pt idx="121">
                  <c:v>198370</c:v>
                </c:pt>
                <c:pt idx="122">
                  <c:v>207191</c:v>
                </c:pt>
                <c:pt idx="123">
                  <c:v>216824</c:v>
                </c:pt>
                <c:pt idx="124">
                  <c:v>226713</c:v>
                </c:pt>
                <c:pt idx="125">
                  <c:v>236184</c:v>
                </c:pt>
                <c:pt idx="126">
                  <c:v>246622</c:v>
                </c:pt>
                <c:pt idx="127">
                  <c:v>257486</c:v>
                </c:pt>
                <c:pt idx="128">
                  <c:v>265928</c:v>
                </c:pt>
                <c:pt idx="129">
                  <c:v>276146</c:v>
                </c:pt>
                <c:pt idx="130">
                  <c:v>286605</c:v>
                </c:pt>
                <c:pt idx="131">
                  <c:v>297535</c:v>
                </c:pt>
                <c:pt idx="132">
                  <c:v>308993</c:v>
                </c:pt>
                <c:pt idx="133">
                  <c:v>320922</c:v>
                </c:pt>
                <c:pt idx="134">
                  <c:v>332424</c:v>
                </c:pt>
                <c:pt idx="135">
                  <c:v>343091</c:v>
                </c:pt>
                <c:pt idx="136">
                  <c:v>354065</c:v>
                </c:pt>
                <c:pt idx="137">
                  <c:v>366946</c:v>
                </c:pt>
                <c:pt idx="138">
                  <c:v>380532</c:v>
                </c:pt>
                <c:pt idx="139">
                  <c:v>395048</c:v>
                </c:pt>
                <c:pt idx="140">
                  <c:v>410451</c:v>
                </c:pt>
                <c:pt idx="141">
                  <c:v>425282</c:v>
                </c:pt>
                <c:pt idx="142">
                  <c:v>440215</c:v>
                </c:pt>
                <c:pt idx="143">
                  <c:v>456183</c:v>
                </c:pt>
                <c:pt idx="144">
                  <c:v>473105</c:v>
                </c:pt>
                <c:pt idx="145">
                  <c:v>490401</c:v>
                </c:pt>
                <c:pt idx="146">
                  <c:v>508953</c:v>
                </c:pt>
                <c:pt idx="147">
                  <c:v>528859</c:v>
                </c:pt>
                <c:pt idx="148">
                  <c:v>548318</c:v>
                </c:pt>
                <c:pt idx="149">
                  <c:v>566840</c:v>
                </c:pt>
                <c:pt idx="150">
                  <c:v>585481</c:v>
                </c:pt>
                <c:pt idx="151">
                  <c:v>604641</c:v>
                </c:pt>
                <c:pt idx="152">
                  <c:v>625544</c:v>
                </c:pt>
                <c:pt idx="153">
                  <c:v>648315</c:v>
                </c:pt>
                <c:pt idx="154">
                  <c:v>673165</c:v>
                </c:pt>
                <c:pt idx="155">
                  <c:v>697413</c:v>
                </c:pt>
                <c:pt idx="156">
                  <c:v>719664</c:v>
                </c:pt>
                <c:pt idx="157">
                  <c:v>742417</c:v>
                </c:pt>
                <c:pt idx="158">
                  <c:v>767296</c:v>
                </c:pt>
                <c:pt idx="159">
                  <c:v>793802</c:v>
                </c:pt>
                <c:pt idx="160">
                  <c:v>820916</c:v>
                </c:pt>
                <c:pt idx="161">
                  <c:v>849522</c:v>
                </c:pt>
                <c:pt idx="162">
                  <c:v>878254</c:v>
                </c:pt>
                <c:pt idx="163">
                  <c:v>906752</c:v>
                </c:pt>
                <c:pt idx="164">
                  <c:v>936181</c:v>
                </c:pt>
                <c:pt idx="165">
                  <c:v>968857</c:v>
                </c:pt>
                <c:pt idx="166">
                  <c:v>1003832</c:v>
                </c:pt>
                <c:pt idx="167">
                  <c:v>1039084</c:v>
                </c:pt>
                <c:pt idx="168">
                  <c:v>1077781</c:v>
                </c:pt>
                <c:pt idx="169">
                  <c:v>1118206</c:v>
                </c:pt>
                <c:pt idx="170">
                  <c:v>1155338</c:v>
                </c:pt>
                <c:pt idx="171">
                  <c:v>1193078</c:v>
                </c:pt>
                <c:pt idx="172">
                  <c:v>1238798</c:v>
                </c:pt>
                <c:pt idx="173">
                  <c:v>1288108</c:v>
                </c:pt>
                <c:pt idx="174">
                  <c:v>1337024</c:v>
                </c:pt>
                <c:pt idx="175">
                  <c:v>1385635</c:v>
                </c:pt>
                <c:pt idx="176">
                  <c:v>1435616</c:v>
                </c:pt>
                <c:pt idx="177">
                  <c:v>1480073</c:v>
                </c:pt>
                <c:pt idx="178">
                  <c:v>1531669</c:v>
                </c:pt>
                <c:pt idx="179">
                  <c:v>1581963</c:v>
                </c:pt>
                <c:pt idx="180">
                  <c:v>1634746</c:v>
                </c:pt>
                <c:pt idx="181">
                  <c:v>1695988</c:v>
                </c:pt>
                <c:pt idx="182">
                  <c:v>1750723</c:v>
                </c:pt>
                <c:pt idx="183">
                  <c:v>1803695</c:v>
                </c:pt>
                <c:pt idx="184">
                  <c:v>1855745</c:v>
                </c:pt>
                <c:pt idx="185">
                  <c:v>1908254</c:v>
                </c:pt>
                <c:pt idx="186">
                  <c:v>1964536</c:v>
                </c:pt>
                <c:pt idx="187">
                  <c:v>2027074</c:v>
                </c:pt>
                <c:pt idx="188">
                  <c:v>20886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IND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192</c:f>
              <c:numCache>
                <c:formatCode>m/d/yyyy</c:formatCode>
                <c:ptCount val="1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</c:numCache>
            </c:numRef>
          </c:cat>
          <c:val>
            <c:numRef>
              <c:f>'data IND'!$D$4:$D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13</c:v>
                </c:pt>
                <c:pt idx="44">
                  <c:v>13</c:v>
                </c:pt>
                <c:pt idx="45">
                  <c:v>14</c:v>
                </c:pt>
                <c:pt idx="46">
                  <c:v>14</c:v>
                </c:pt>
                <c:pt idx="47">
                  <c:v>15</c:v>
                </c:pt>
                <c:pt idx="48">
                  <c:v>20</c:v>
                </c:pt>
                <c:pt idx="49">
                  <c:v>23</c:v>
                </c:pt>
                <c:pt idx="50">
                  <c:v>27</c:v>
                </c:pt>
                <c:pt idx="51">
                  <c:v>27</c:v>
                </c:pt>
                <c:pt idx="52">
                  <c:v>40</c:v>
                </c:pt>
                <c:pt idx="53">
                  <c:v>43</c:v>
                </c:pt>
                <c:pt idx="54">
                  <c:v>45</c:v>
                </c:pt>
                <c:pt idx="55">
                  <c:v>73</c:v>
                </c:pt>
                <c:pt idx="56">
                  <c:v>84</c:v>
                </c:pt>
                <c:pt idx="57">
                  <c:v>95</c:v>
                </c:pt>
                <c:pt idx="58">
                  <c:v>102</c:v>
                </c:pt>
                <c:pt idx="59">
                  <c:v>123</c:v>
                </c:pt>
                <c:pt idx="60">
                  <c:v>148</c:v>
                </c:pt>
                <c:pt idx="61">
                  <c:v>191</c:v>
                </c:pt>
                <c:pt idx="62">
                  <c:v>192</c:v>
                </c:pt>
                <c:pt idx="63">
                  <c:v>229</c:v>
                </c:pt>
                <c:pt idx="64">
                  <c:v>229</c:v>
                </c:pt>
                <c:pt idx="65">
                  <c:v>375</c:v>
                </c:pt>
                <c:pt idx="66">
                  <c:v>421</c:v>
                </c:pt>
                <c:pt idx="67">
                  <c:v>506</c:v>
                </c:pt>
                <c:pt idx="68">
                  <c:v>620</c:v>
                </c:pt>
                <c:pt idx="69">
                  <c:v>774</c:v>
                </c:pt>
                <c:pt idx="70">
                  <c:v>969</c:v>
                </c:pt>
                <c:pt idx="71">
                  <c:v>1080</c:v>
                </c:pt>
                <c:pt idx="72">
                  <c:v>1181</c:v>
                </c:pt>
                <c:pt idx="73">
                  <c:v>1359</c:v>
                </c:pt>
                <c:pt idx="74">
                  <c:v>1432</c:v>
                </c:pt>
                <c:pt idx="75">
                  <c:v>1768</c:v>
                </c:pt>
                <c:pt idx="76">
                  <c:v>2041</c:v>
                </c:pt>
                <c:pt idx="77">
                  <c:v>2463</c:v>
                </c:pt>
                <c:pt idx="78">
                  <c:v>2854</c:v>
                </c:pt>
                <c:pt idx="79">
                  <c:v>3273</c:v>
                </c:pt>
                <c:pt idx="80">
                  <c:v>3975</c:v>
                </c:pt>
                <c:pt idx="81">
                  <c:v>4370</c:v>
                </c:pt>
                <c:pt idx="82">
                  <c:v>5012</c:v>
                </c:pt>
                <c:pt idx="83">
                  <c:v>5498</c:v>
                </c:pt>
                <c:pt idx="84">
                  <c:v>5939</c:v>
                </c:pt>
                <c:pt idx="85">
                  <c:v>6523</c:v>
                </c:pt>
                <c:pt idx="86">
                  <c:v>7137</c:v>
                </c:pt>
                <c:pt idx="87">
                  <c:v>7747</c:v>
                </c:pt>
                <c:pt idx="88">
                  <c:v>8437</c:v>
                </c:pt>
                <c:pt idx="89">
                  <c:v>9068</c:v>
                </c:pt>
                <c:pt idx="90">
                  <c:v>10007</c:v>
                </c:pt>
                <c:pt idx="91">
                  <c:v>10819</c:v>
                </c:pt>
                <c:pt idx="92">
                  <c:v>11775</c:v>
                </c:pt>
                <c:pt idx="93">
                  <c:v>12847</c:v>
                </c:pt>
                <c:pt idx="94">
                  <c:v>14142</c:v>
                </c:pt>
                <c:pt idx="95">
                  <c:v>15331</c:v>
                </c:pt>
                <c:pt idx="96">
                  <c:v>16776</c:v>
                </c:pt>
                <c:pt idx="97">
                  <c:v>17887</c:v>
                </c:pt>
                <c:pt idx="98">
                  <c:v>19301</c:v>
                </c:pt>
                <c:pt idx="99">
                  <c:v>20969</c:v>
                </c:pt>
                <c:pt idx="100">
                  <c:v>22549</c:v>
                </c:pt>
                <c:pt idx="101">
                  <c:v>24420</c:v>
                </c:pt>
                <c:pt idx="102">
                  <c:v>26400</c:v>
                </c:pt>
                <c:pt idx="103">
                  <c:v>27969</c:v>
                </c:pt>
                <c:pt idx="104">
                  <c:v>30258</c:v>
                </c:pt>
                <c:pt idx="105">
                  <c:v>34224</c:v>
                </c:pt>
                <c:pt idx="106">
                  <c:v>36795</c:v>
                </c:pt>
                <c:pt idx="107">
                  <c:v>39233</c:v>
                </c:pt>
                <c:pt idx="108">
                  <c:v>42309</c:v>
                </c:pt>
                <c:pt idx="109">
                  <c:v>45422</c:v>
                </c:pt>
                <c:pt idx="110">
                  <c:v>48553</c:v>
                </c:pt>
                <c:pt idx="111">
                  <c:v>51824</c:v>
                </c:pt>
                <c:pt idx="112">
                  <c:v>54385</c:v>
                </c:pt>
                <c:pt idx="113">
                  <c:v>57692</c:v>
                </c:pt>
                <c:pt idx="114">
                  <c:v>60706</c:v>
                </c:pt>
                <c:pt idx="115">
                  <c:v>64277</c:v>
                </c:pt>
                <c:pt idx="116">
                  <c:v>67749</c:v>
                </c:pt>
                <c:pt idx="117">
                  <c:v>70920</c:v>
                </c:pt>
                <c:pt idx="118">
                  <c:v>82627</c:v>
                </c:pt>
                <c:pt idx="119">
                  <c:v>86936</c:v>
                </c:pt>
                <c:pt idx="120">
                  <c:v>91852</c:v>
                </c:pt>
                <c:pt idx="121">
                  <c:v>95754</c:v>
                </c:pt>
                <c:pt idx="122">
                  <c:v>100285</c:v>
                </c:pt>
                <c:pt idx="123">
                  <c:v>104071</c:v>
                </c:pt>
                <c:pt idx="124">
                  <c:v>108450</c:v>
                </c:pt>
                <c:pt idx="125">
                  <c:v>113233</c:v>
                </c:pt>
                <c:pt idx="126">
                  <c:v>118695</c:v>
                </c:pt>
                <c:pt idx="127">
                  <c:v>123848</c:v>
                </c:pt>
                <c:pt idx="128">
                  <c:v>129095</c:v>
                </c:pt>
                <c:pt idx="129">
                  <c:v>134670</c:v>
                </c:pt>
                <c:pt idx="130">
                  <c:v>135206</c:v>
                </c:pt>
                <c:pt idx="131">
                  <c:v>147195</c:v>
                </c:pt>
                <c:pt idx="132">
                  <c:v>154330</c:v>
                </c:pt>
                <c:pt idx="133">
                  <c:v>162379</c:v>
                </c:pt>
                <c:pt idx="134">
                  <c:v>169798</c:v>
                </c:pt>
                <c:pt idx="135">
                  <c:v>180013</c:v>
                </c:pt>
                <c:pt idx="136">
                  <c:v>186935</c:v>
                </c:pt>
                <c:pt idx="137">
                  <c:v>194325</c:v>
                </c:pt>
                <c:pt idx="138">
                  <c:v>204711</c:v>
                </c:pt>
                <c:pt idx="139">
                  <c:v>213831</c:v>
                </c:pt>
                <c:pt idx="140">
                  <c:v>227728</c:v>
                </c:pt>
                <c:pt idx="141">
                  <c:v>237196</c:v>
                </c:pt>
                <c:pt idx="142">
                  <c:v>248190</c:v>
                </c:pt>
                <c:pt idx="143">
                  <c:v>258685</c:v>
                </c:pt>
                <c:pt idx="144">
                  <c:v>271697</c:v>
                </c:pt>
                <c:pt idx="145">
                  <c:v>285637</c:v>
                </c:pt>
                <c:pt idx="146">
                  <c:v>295881</c:v>
                </c:pt>
                <c:pt idx="147">
                  <c:v>309713</c:v>
                </c:pt>
                <c:pt idx="148">
                  <c:v>321723</c:v>
                </c:pt>
                <c:pt idx="149">
                  <c:v>334822</c:v>
                </c:pt>
                <c:pt idx="150">
                  <c:v>347912</c:v>
                </c:pt>
                <c:pt idx="151">
                  <c:v>359860</c:v>
                </c:pt>
                <c:pt idx="152">
                  <c:v>379892</c:v>
                </c:pt>
                <c:pt idx="153">
                  <c:v>394227</c:v>
                </c:pt>
                <c:pt idx="154">
                  <c:v>409083</c:v>
                </c:pt>
                <c:pt idx="155">
                  <c:v>424433</c:v>
                </c:pt>
                <c:pt idx="156">
                  <c:v>439934</c:v>
                </c:pt>
                <c:pt idx="157">
                  <c:v>456831</c:v>
                </c:pt>
                <c:pt idx="158">
                  <c:v>476378</c:v>
                </c:pt>
                <c:pt idx="159">
                  <c:v>495513</c:v>
                </c:pt>
                <c:pt idx="160">
                  <c:v>515386</c:v>
                </c:pt>
                <c:pt idx="161">
                  <c:v>534618</c:v>
                </c:pt>
                <c:pt idx="162">
                  <c:v>553471</c:v>
                </c:pt>
                <c:pt idx="163">
                  <c:v>571460</c:v>
                </c:pt>
                <c:pt idx="164">
                  <c:v>592032</c:v>
                </c:pt>
                <c:pt idx="165">
                  <c:v>612768</c:v>
                </c:pt>
                <c:pt idx="166">
                  <c:v>635757</c:v>
                </c:pt>
                <c:pt idx="167">
                  <c:v>653751</c:v>
                </c:pt>
                <c:pt idx="168">
                  <c:v>677423</c:v>
                </c:pt>
                <c:pt idx="169">
                  <c:v>700087</c:v>
                </c:pt>
                <c:pt idx="170">
                  <c:v>724578</c:v>
                </c:pt>
                <c:pt idx="171">
                  <c:v>753050</c:v>
                </c:pt>
                <c:pt idx="172">
                  <c:v>782607</c:v>
                </c:pt>
                <c:pt idx="173">
                  <c:v>817209</c:v>
                </c:pt>
                <c:pt idx="174">
                  <c:v>849432</c:v>
                </c:pt>
                <c:pt idx="175">
                  <c:v>885573</c:v>
                </c:pt>
                <c:pt idx="176">
                  <c:v>917568</c:v>
                </c:pt>
                <c:pt idx="177">
                  <c:v>951166</c:v>
                </c:pt>
                <c:pt idx="178">
                  <c:v>988029</c:v>
                </c:pt>
                <c:pt idx="179">
                  <c:v>1019735</c:v>
                </c:pt>
                <c:pt idx="180">
                  <c:v>1055348</c:v>
                </c:pt>
                <c:pt idx="181">
                  <c:v>1094374</c:v>
                </c:pt>
                <c:pt idx="182">
                  <c:v>1145629</c:v>
                </c:pt>
                <c:pt idx="183">
                  <c:v>1186203</c:v>
                </c:pt>
                <c:pt idx="184">
                  <c:v>1230509</c:v>
                </c:pt>
                <c:pt idx="185">
                  <c:v>1282215</c:v>
                </c:pt>
                <c:pt idx="186">
                  <c:v>1328336</c:v>
                </c:pt>
                <c:pt idx="187">
                  <c:v>1378105</c:v>
                </c:pt>
                <c:pt idx="188">
                  <c:v>14270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294016"/>
        <c:axId val="333980416"/>
      </c:lineChart>
      <c:lineChart>
        <c:grouping val="standard"/>
        <c:varyColors val="0"/>
        <c:ser>
          <c:idx val="1"/>
          <c:order val="1"/>
          <c:tx>
            <c:strRef>
              <c:f>'data IND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ND'!$C$4:$C$192</c:f>
              <c:numCache>
                <c:formatCode>General</c:formatCode>
                <c:ptCount val="18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4</c:v>
                </c:pt>
                <c:pt idx="50">
                  <c:v>7</c:v>
                </c:pt>
                <c:pt idx="51">
                  <c:v>10</c:v>
                </c:pt>
                <c:pt idx="52">
                  <c:v>10</c:v>
                </c:pt>
                <c:pt idx="53">
                  <c:v>12</c:v>
                </c:pt>
                <c:pt idx="54">
                  <c:v>20</c:v>
                </c:pt>
                <c:pt idx="55">
                  <c:v>20</c:v>
                </c:pt>
                <c:pt idx="56">
                  <c:v>24</c:v>
                </c:pt>
                <c:pt idx="57">
                  <c:v>27</c:v>
                </c:pt>
                <c:pt idx="58">
                  <c:v>32</c:v>
                </c:pt>
                <c:pt idx="59">
                  <c:v>35</c:v>
                </c:pt>
                <c:pt idx="60">
                  <c:v>58</c:v>
                </c:pt>
                <c:pt idx="61">
                  <c:v>72</c:v>
                </c:pt>
                <c:pt idx="62">
                  <c:v>72</c:v>
                </c:pt>
                <c:pt idx="63">
                  <c:v>86</c:v>
                </c:pt>
                <c:pt idx="64">
                  <c:v>99</c:v>
                </c:pt>
                <c:pt idx="65">
                  <c:v>136</c:v>
                </c:pt>
                <c:pt idx="66">
                  <c:v>150</c:v>
                </c:pt>
                <c:pt idx="67">
                  <c:v>178</c:v>
                </c:pt>
                <c:pt idx="68">
                  <c:v>226</c:v>
                </c:pt>
                <c:pt idx="69">
                  <c:v>246</c:v>
                </c:pt>
                <c:pt idx="70">
                  <c:v>288</c:v>
                </c:pt>
                <c:pt idx="71">
                  <c:v>331</c:v>
                </c:pt>
                <c:pt idx="72">
                  <c:v>358</c:v>
                </c:pt>
                <c:pt idx="73">
                  <c:v>393</c:v>
                </c:pt>
                <c:pt idx="74">
                  <c:v>405</c:v>
                </c:pt>
                <c:pt idx="75">
                  <c:v>448</c:v>
                </c:pt>
                <c:pt idx="76">
                  <c:v>486</c:v>
                </c:pt>
                <c:pt idx="77">
                  <c:v>521</c:v>
                </c:pt>
                <c:pt idx="78">
                  <c:v>559</c:v>
                </c:pt>
                <c:pt idx="79">
                  <c:v>592</c:v>
                </c:pt>
                <c:pt idx="80">
                  <c:v>645</c:v>
                </c:pt>
                <c:pt idx="81">
                  <c:v>681</c:v>
                </c:pt>
                <c:pt idx="82">
                  <c:v>721</c:v>
                </c:pt>
                <c:pt idx="83">
                  <c:v>780</c:v>
                </c:pt>
                <c:pt idx="84">
                  <c:v>825</c:v>
                </c:pt>
                <c:pt idx="85">
                  <c:v>881</c:v>
                </c:pt>
                <c:pt idx="86">
                  <c:v>939</c:v>
                </c:pt>
                <c:pt idx="87">
                  <c:v>1008</c:v>
                </c:pt>
                <c:pt idx="88">
                  <c:v>1079</c:v>
                </c:pt>
                <c:pt idx="89">
                  <c:v>1154</c:v>
                </c:pt>
                <c:pt idx="90">
                  <c:v>1223</c:v>
                </c:pt>
                <c:pt idx="91">
                  <c:v>1323</c:v>
                </c:pt>
                <c:pt idx="92">
                  <c:v>1391</c:v>
                </c:pt>
                <c:pt idx="93">
                  <c:v>1566</c:v>
                </c:pt>
                <c:pt idx="94">
                  <c:v>1693</c:v>
                </c:pt>
                <c:pt idx="95">
                  <c:v>1785</c:v>
                </c:pt>
                <c:pt idx="96">
                  <c:v>1889</c:v>
                </c:pt>
                <c:pt idx="97">
                  <c:v>1985</c:v>
                </c:pt>
                <c:pt idx="98">
                  <c:v>2101</c:v>
                </c:pt>
                <c:pt idx="99">
                  <c:v>2212</c:v>
                </c:pt>
                <c:pt idx="100">
                  <c:v>2294</c:v>
                </c:pt>
                <c:pt idx="101">
                  <c:v>2415</c:v>
                </c:pt>
                <c:pt idx="102">
                  <c:v>2551</c:v>
                </c:pt>
                <c:pt idx="103">
                  <c:v>2649</c:v>
                </c:pt>
                <c:pt idx="104">
                  <c:v>2753</c:v>
                </c:pt>
                <c:pt idx="105">
                  <c:v>2871</c:v>
                </c:pt>
                <c:pt idx="106">
                  <c:v>3025</c:v>
                </c:pt>
                <c:pt idx="107">
                  <c:v>3156</c:v>
                </c:pt>
                <c:pt idx="108">
                  <c:v>3302</c:v>
                </c:pt>
                <c:pt idx="109">
                  <c:v>3434</c:v>
                </c:pt>
                <c:pt idx="110">
                  <c:v>3584</c:v>
                </c:pt>
                <c:pt idx="111">
                  <c:v>3726</c:v>
                </c:pt>
                <c:pt idx="112">
                  <c:v>3868</c:v>
                </c:pt>
                <c:pt idx="113">
                  <c:v>4024</c:v>
                </c:pt>
                <c:pt idx="114">
                  <c:v>4172</c:v>
                </c:pt>
                <c:pt idx="115">
                  <c:v>4344</c:v>
                </c:pt>
                <c:pt idx="116">
                  <c:v>4534</c:v>
                </c:pt>
                <c:pt idx="117">
                  <c:v>4711</c:v>
                </c:pt>
                <c:pt idx="118">
                  <c:v>4980</c:v>
                </c:pt>
                <c:pt idx="119">
                  <c:v>5185</c:v>
                </c:pt>
                <c:pt idx="120">
                  <c:v>5408</c:v>
                </c:pt>
                <c:pt idx="121">
                  <c:v>5608</c:v>
                </c:pt>
                <c:pt idx="122">
                  <c:v>5829</c:v>
                </c:pt>
                <c:pt idx="123">
                  <c:v>6088</c:v>
                </c:pt>
                <c:pt idx="124">
                  <c:v>6363</c:v>
                </c:pt>
                <c:pt idx="125">
                  <c:v>6649</c:v>
                </c:pt>
                <c:pt idx="126">
                  <c:v>6946</c:v>
                </c:pt>
                <c:pt idx="127">
                  <c:v>7207</c:v>
                </c:pt>
                <c:pt idx="128">
                  <c:v>7473</c:v>
                </c:pt>
                <c:pt idx="129">
                  <c:v>7750</c:v>
                </c:pt>
                <c:pt idx="130">
                  <c:v>8102</c:v>
                </c:pt>
                <c:pt idx="131">
                  <c:v>8498</c:v>
                </c:pt>
                <c:pt idx="132">
                  <c:v>8884</c:v>
                </c:pt>
                <c:pt idx="133">
                  <c:v>9195</c:v>
                </c:pt>
                <c:pt idx="134">
                  <c:v>9520</c:v>
                </c:pt>
                <c:pt idx="135">
                  <c:v>9900</c:v>
                </c:pt>
                <c:pt idx="136">
                  <c:v>11903</c:v>
                </c:pt>
                <c:pt idx="137">
                  <c:v>12237</c:v>
                </c:pt>
                <c:pt idx="138">
                  <c:v>12573</c:v>
                </c:pt>
                <c:pt idx="139">
                  <c:v>12948</c:v>
                </c:pt>
                <c:pt idx="140">
                  <c:v>13254</c:v>
                </c:pt>
                <c:pt idx="141">
                  <c:v>13699</c:v>
                </c:pt>
                <c:pt idx="142">
                  <c:v>14011</c:v>
                </c:pt>
                <c:pt idx="143">
                  <c:v>14476</c:v>
                </c:pt>
                <c:pt idx="144">
                  <c:v>14894</c:v>
                </c:pt>
                <c:pt idx="145">
                  <c:v>15301</c:v>
                </c:pt>
                <c:pt idx="146">
                  <c:v>15685</c:v>
                </c:pt>
                <c:pt idx="147">
                  <c:v>16095</c:v>
                </c:pt>
                <c:pt idx="148">
                  <c:v>16475</c:v>
                </c:pt>
                <c:pt idx="149">
                  <c:v>16893</c:v>
                </c:pt>
                <c:pt idx="150">
                  <c:v>17400</c:v>
                </c:pt>
                <c:pt idx="151">
                  <c:v>17834</c:v>
                </c:pt>
                <c:pt idx="152">
                  <c:v>18213</c:v>
                </c:pt>
                <c:pt idx="153">
                  <c:v>18655</c:v>
                </c:pt>
                <c:pt idx="154">
                  <c:v>19268</c:v>
                </c:pt>
                <c:pt idx="155">
                  <c:v>19693</c:v>
                </c:pt>
                <c:pt idx="156">
                  <c:v>20159</c:v>
                </c:pt>
                <c:pt idx="157">
                  <c:v>20642</c:v>
                </c:pt>
                <c:pt idx="158">
                  <c:v>21129</c:v>
                </c:pt>
                <c:pt idx="159">
                  <c:v>21604</c:v>
                </c:pt>
                <c:pt idx="160">
                  <c:v>22123</c:v>
                </c:pt>
                <c:pt idx="161">
                  <c:v>22673</c:v>
                </c:pt>
                <c:pt idx="162">
                  <c:v>23174</c:v>
                </c:pt>
                <c:pt idx="163">
                  <c:v>23727</c:v>
                </c:pt>
                <c:pt idx="164">
                  <c:v>24309</c:v>
                </c:pt>
                <c:pt idx="165">
                  <c:v>24914</c:v>
                </c:pt>
                <c:pt idx="166">
                  <c:v>25602</c:v>
                </c:pt>
                <c:pt idx="167">
                  <c:v>26273</c:v>
                </c:pt>
                <c:pt idx="168">
                  <c:v>26816</c:v>
                </c:pt>
                <c:pt idx="169">
                  <c:v>27497</c:v>
                </c:pt>
                <c:pt idx="170">
                  <c:v>28082</c:v>
                </c:pt>
                <c:pt idx="171">
                  <c:v>28732</c:v>
                </c:pt>
                <c:pt idx="172">
                  <c:v>29861</c:v>
                </c:pt>
                <c:pt idx="173">
                  <c:v>30601</c:v>
                </c:pt>
                <c:pt idx="174">
                  <c:v>31358</c:v>
                </c:pt>
                <c:pt idx="175">
                  <c:v>32060</c:v>
                </c:pt>
                <c:pt idx="176">
                  <c:v>32771</c:v>
                </c:pt>
                <c:pt idx="177">
                  <c:v>33408</c:v>
                </c:pt>
                <c:pt idx="178">
                  <c:v>34193</c:v>
                </c:pt>
                <c:pt idx="179">
                  <c:v>34955</c:v>
                </c:pt>
                <c:pt idx="180">
                  <c:v>35718</c:v>
                </c:pt>
                <c:pt idx="181">
                  <c:v>36511</c:v>
                </c:pt>
                <c:pt idx="182">
                  <c:v>37364</c:v>
                </c:pt>
                <c:pt idx="183">
                  <c:v>38135</c:v>
                </c:pt>
                <c:pt idx="184">
                  <c:v>38938</c:v>
                </c:pt>
                <c:pt idx="185">
                  <c:v>39795</c:v>
                </c:pt>
                <c:pt idx="186">
                  <c:v>40699</c:v>
                </c:pt>
                <c:pt idx="187">
                  <c:v>41585</c:v>
                </c:pt>
                <c:pt idx="188">
                  <c:v>425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3996032"/>
        <c:axId val="333981952"/>
      </c:lineChart>
      <c:dateAx>
        <c:axId val="3342940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980416"/>
        <c:crosses val="autoZero"/>
        <c:auto val="1"/>
        <c:lblOffset val="100"/>
        <c:baseTimeUnit val="days"/>
      </c:dateAx>
      <c:valAx>
        <c:axId val="33398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294016"/>
        <c:crosses val="autoZero"/>
        <c:crossBetween val="between"/>
      </c:valAx>
      <c:valAx>
        <c:axId val="3339819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3996032"/>
        <c:crosses val="max"/>
        <c:crossBetween val="between"/>
      </c:valAx>
      <c:catAx>
        <c:axId val="333996032"/>
        <c:scaling>
          <c:orientation val="minMax"/>
        </c:scaling>
        <c:delete val="1"/>
        <c:axPos val="b"/>
        <c:majorTickMark val="out"/>
        <c:minorTickMark val="none"/>
        <c:tickLblPos val="nextTo"/>
        <c:crossAx val="333981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ND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292</c:f>
              <c:numCache>
                <c:formatCode>m/d/yyyy</c:formatCode>
                <c:ptCount val="2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IND'!$AB$4:$AB$292</c:f>
              <c:numCache>
                <c:formatCode>General</c:formatCode>
                <c:ptCount val="289"/>
                <c:pt idx="7" formatCode="#,##0">
                  <c:v>0.2857142857142857</c:v>
                </c:pt>
                <c:pt idx="8" formatCode="#,##0">
                  <c:v>0.14285714285714285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.2857142857142857</c:v>
                </c:pt>
                <c:pt idx="31" formatCode="#,##0">
                  <c:v>0.2857142857142857</c:v>
                </c:pt>
                <c:pt idx="32" formatCode="#,##0">
                  <c:v>3.5714285714285716</c:v>
                </c:pt>
                <c:pt idx="33" formatCode="#,##0">
                  <c:v>3.8571428571428572</c:v>
                </c:pt>
                <c:pt idx="34" formatCode="#,##0">
                  <c:v>4</c:v>
                </c:pt>
                <c:pt idx="35" formatCode="#,##0">
                  <c:v>4.4285714285714288</c:v>
                </c:pt>
                <c:pt idx="36" formatCode="#,##0">
                  <c:v>5.1428571428571432</c:v>
                </c:pt>
                <c:pt idx="37" formatCode="#,##0">
                  <c:v>5.4285714285714288</c:v>
                </c:pt>
                <c:pt idx="38" formatCode="#,##0">
                  <c:v>7.2857142857142856</c:v>
                </c:pt>
                <c:pt idx="39" formatCode="#,##0">
                  <c:v>4.8571428571428568</c:v>
                </c:pt>
                <c:pt idx="40" formatCode="#,##0">
                  <c:v>6.1428571428571432</c:v>
                </c:pt>
                <c:pt idx="41" formatCode="#,##0">
                  <c:v>7.2857142857142856</c:v>
                </c:pt>
                <c:pt idx="42" formatCode="#,##0">
                  <c:v>9.7142857142857135</c:v>
                </c:pt>
                <c:pt idx="43" formatCode="#,##0">
                  <c:v>10.571428571428571</c:v>
                </c:pt>
                <c:pt idx="44" formatCode="#,##0">
                  <c:v>10.857142857142858</c:v>
                </c:pt>
                <c:pt idx="45" formatCode="#,##0">
                  <c:v>12.285714285714286</c:v>
                </c:pt>
                <c:pt idx="46" formatCode="#,##0">
                  <c:v>13.428571428571429</c:v>
                </c:pt>
                <c:pt idx="47" formatCode="#,##0">
                  <c:v>17.285714285714285</c:v>
                </c:pt>
                <c:pt idx="48" formatCode="#,##0">
                  <c:v>23.142857142857142</c:v>
                </c:pt>
                <c:pt idx="49" formatCode="#,##0">
                  <c:v>32.571428571428569</c:v>
                </c:pt>
                <c:pt idx="50" formatCode="#,##0">
                  <c:v>40.428571428571431</c:v>
                </c:pt>
                <c:pt idx="51" formatCode="#,##0">
                  <c:v>54.285714285714285</c:v>
                </c:pt>
                <c:pt idx="52" formatCode="#,##0">
                  <c:v>56.285714285714285</c:v>
                </c:pt>
                <c:pt idx="53" formatCode="#,##0">
                  <c:v>71.571428571428569</c:v>
                </c:pt>
                <c:pt idx="54" formatCode="#,##0">
                  <c:v>76.142857142857139</c:v>
                </c:pt>
                <c:pt idx="55" formatCode="#,##0">
                  <c:v>91.857142857142861</c:v>
                </c:pt>
                <c:pt idx="56" formatCode="#,##0">
                  <c:v>93.857142857142861</c:v>
                </c:pt>
                <c:pt idx="57" formatCode="#,##0">
                  <c:v>89.714285714285708</c:v>
                </c:pt>
                <c:pt idx="58" formatCode="#,##0">
                  <c:v>107.42857142857143</c:v>
                </c:pt>
                <c:pt idx="59" formatCode="#,##0">
                  <c:v>123</c:v>
                </c:pt>
                <c:pt idx="60" formatCode="#,##0">
                  <c:v>191.57142857142858</c:v>
                </c:pt>
                <c:pt idx="61" formatCode="#,##0">
                  <c:v>259.42857142857144</c:v>
                </c:pt>
                <c:pt idx="62" formatCode="#,##0">
                  <c:v>240</c:v>
                </c:pt>
                <c:pt idx="63" formatCode="#,##0">
                  <c:v>299.28571428571428</c:v>
                </c:pt>
                <c:pt idx="64" formatCode="#,##0">
                  <c:v>366.28571428571428</c:v>
                </c:pt>
                <c:pt idx="65" formatCode="#,##0">
                  <c:v>503.85714285714283</c:v>
                </c:pt>
                <c:pt idx="66" formatCode="#,##0">
                  <c:v>559.14285714285711</c:v>
                </c:pt>
                <c:pt idx="67" formatCode="#,##0">
                  <c:v>559.71428571428567</c:v>
                </c:pt>
                <c:pt idx="68" formatCode="#,##0">
                  <c:v>597.42857142857144</c:v>
                </c:pt>
                <c:pt idx="69" formatCode="#,##0">
                  <c:v>718.71428571428567</c:v>
                </c:pt>
                <c:pt idx="70" formatCode="#,##0">
                  <c:v>766.28571428571433</c:v>
                </c:pt>
                <c:pt idx="71" formatCode="#,##0">
                  <c:v>802.42857142857144</c:v>
                </c:pt>
                <c:pt idx="72" formatCode="#,##0">
                  <c:v>810.71428571428567</c:v>
                </c:pt>
                <c:pt idx="73" formatCode="#,##0">
                  <c:v>882.28571428571433</c:v>
                </c:pt>
                <c:pt idx="74" formatCode="#,##0">
                  <c:v>915.14285714285711</c:v>
                </c:pt>
                <c:pt idx="75" formatCode="#,##0">
                  <c:v>957.85714285714289</c:v>
                </c:pt>
                <c:pt idx="76" formatCode="#,##0">
                  <c:v>964.85714285714289</c:v>
                </c:pt>
                <c:pt idx="77" formatCode="#,##0">
                  <c:v>1039.4285714285713</c:v>
                </c:pt>
                <c:pt idx="78" formatCode="#,##0">
                  <c:v>1201.4285714285713</c:v>
                </c:pt>
                <c:pt idx="79" formatCode="#,##0">
                  <c:v>1155.1428571428571</c:v>
                </c:pt>
                <c:pt idx="80" formatCode="#,##0">
                  <c:v>1227.5714285714287</c:v>
                </c:pt>
                <c:pt idx="81" formatCode="#,##0">
                  <c:v>1292.5714285714287</c:v>
                </c:pt>
                <c:pt idx="82" formatCode="#,##0">
                  <c:v>1378.1428571428571</c:v>
                </c:pt>
                <c:pt idx="83" formatCode="#,##0">
                  <c:v>1454</c:v>
                </c:pt>
                <c:pt idx="84" formatCode="#,##0">
                  <c:v>1508.7142857142858</c:v>
                </c:pt>
                <c:pt idx="85" formatCode="#,##0">
                  <c:v>1467.8571428571429</c:v>
                </c:pt>
                <c:pt idx="86" formatCode="#,##0">
                  <c:v>1558.8571428571429</c:v>
                </c:pt>
                <c:pt idx="87" formatCode="#,##0">
                  <c:v>1606.2857142857142</c:v>
                </c:pt>
                <c:pt idx="88" formatCode="#,##0">
                  <c:v>1670.2857142857142</c:v>
                </c:pt>
                <c:pt idx="89" formatCode="#,##0">
                  <c:v>1683.7142857142858</c:v>
                </c:pt>
                <c:pt idx="90" formatCode="#,##0">
                  <c:v>1818.1428571428571</c:v>
                </c:pt>
                <c:pt idx="91" formatCode="#,##0">
                  <c:v>1916.5714285714287</c:v>
                </c:pt>
                <c:pt idx="92" formatCode="#,##0">
                  <c:v>2087.8571428571427</c:v>
                </c:pt>
                <c:pt idx="93" formatCode="#,##0">
                  <c:v>2426.5714285714284</c:v>
                </c:pt>
                <c:pt idx="94" formatCode="#,##0">
                  <c:v>2582.2857142857142</c:v>
                </c:pt>
                <c:pt idx="95" formatCode="#,##0">
                  <c:v>2846.4285714285716</c:v>
                </c:pt>
                <c:pt idx="96" formatCode="#,##0">
                  <c:v>3069.7142857142858</c:v>
                </c:pt>
                <c:pt idx="97" formatCode="#,##0">
                  <c:v>3205.4285714285716</c:v>
                </c:pt>
                <c:pt idx="98" formatCode="#,##0">
                  <c:v>3301.2857142857142</c:v>
                </c:pt>
                <c:pt idx="99" formatCode="#,##0">
                  <c:v>3522.2857142857142</c:v>
                </c:pt>
                <c:pt idx="100" formatCode="#,##0">
                  <c:v>3475.8571428571427</c:v>
                </c:pt>
                <c:pt idx="101" formatCode="#,##0">
                  <c:v>3556</c:v>
                </c:pt>
                <c:pt idx="102" formatCode="#,##0">
                  <c:v>3581.1428571428573</c:v>
                </c:pt>
                <c:pt idx="103" formatCode="#,##0">
                  <c:v>3663.7142857142858</c:v>
                </c:pt>
                <c:pt idx="104" formatCode="#,##0">
                  <c:v>3727</c:v>
                </c:pt>
                <c:pt idx="105" formatCode="#,##0">
                  <c:v>3977.1428571428573</c:v>
                </c:pt>
                <c:pt idx="106" formatCode="#,##0">
                  <c:v>4076.7142857142858</c:v>
                </c:pt>
                <c:pt idx="107" formatCode="#,##0">
                  <c:v>4222.8571428571431</c:v>
                </c:pt>
                <c:pt idx="108" formatCode="#,##0">
                  <c:v>4597.5714285714284</c:v>
                </c:pt>
                <c:pt idx="109" formatCode="#,##0">
                  <c:v>4853.2857142857147</c:v>
                </c:pt>
                <c:pt idx="110" formatCode="#,##0">
                  <c:v>5175.5714285714284</c:v>
                </c:pt>
                <c:pt idx="111" formatCode="#,##0">
                  <c:v>5572.8571428571431</c:v>
                </c:pt>
                <c:pt idx="112" formatCode="#,##0">
                  <c:v>5825</c:v>
                </c:pt>
                <c:pt idx="113" formatCode="#,##0">
                  <c:v>6119.7142857142853</c:v>
                </c:pt>
                <c:pt idx="114" formatCode="#,##0">
                  <c:v>6374.5714285714284</c:v>
                </c:pt>
                <c:pt idx="115" formatCode="#,##0">
                  <c:v>6331.1428571428569</c:v>
                </c:pt>
                <c:pt idx="116" formatCode="#,##0">
                  <c:v>6579.7142857142853</c:v>
                </c:pt>
                <c:pt idx="117" formatCode="#,##0">
                  <c:v>6737.1428571428569</c:v>
                </c:pt>
                <c:pt idx="118" formatCode="#,##0">
                  <c:v>6956.7142857142853</c:v>
                </c:pt>
                <c:pt idx="119" formatCode="#,##0">
                  <c:v>7200.5714285714284</c:v>
                </c:pt>
                <c:pt idx="120" formatCode="#,##0">
                  <c:v>7439</c:v>
                </c:pt>
                <c:pt idx="121" formatCode="#,##0">
                  <c:v>7631.4285714285716</c:v>
                </c:pt>
                <c:pt idx="122" formatCode="#,##0">
                  <c:v>8056.8571428571431</c:v>
                </c:pt>
                <c:pt idx="123" formatCode="#,##0">
                  <c:v>8391.1428571428569</c:v>
                </c:pt>
                <c:pt idx="124" formatCode="#,##0">
                  <c:v>8761</c:v>
                </c:pt>
                <c:pt idx="125" formatCode="#,##0">
                  <c:v>8956.1428571428569</c:v>
                </c:pt>
                <c:pt idx="126" formatCode="#,##0">
                  <c:v>9256.4285714285706</c:v>
                </c:pt>
                <c:pt idx="127" formatCode="#,##0">
                  <c:v>9553.8571428571431</c:v>
                </c:pt>
                <c:pt idx="128" formatCode="#,##0">
                  <c:v>9651.1428571428569</c:v>
                </c:pt>
                <c:pt idx="129" formatCode="#,##0">
                  <c:v>9850.7142857142862</c:v>
                </c:pt>
                <c:pt idx="130" formatCode="#,##0">
                  <c:v>9968.7142857142862</c:v>
                </c:pt>
                <c:pt idx="131" formatCode="#,##0">
                  <c:v>10117.428571428571</c:v>
                </c:pt>
                <c:pt idx="132" formatCode="#,##0">
                  <c:v>10401.285714285714</c:v>
                </c:pt>
                <c:pt idx="133" formatCode="#,##0">
                  <c:v>10614.285714285714</c:v>
                </c:pt>
                <c:pt idx="134" formatCode="#,##0">
                  <c:v>10705.428571428571</c:v>
                </c:pt>
                <c:pt idx="135" formatCode="#,##0">
                  <c:v>11023.285714285714</c:v>
                </c:pt>
                <c:pt idx="136" formatCode="#,##0">
                  <c:v>11131.285714285714</c:v>
                </c:pt>
                <c:pt idx="137" formatCode="#,##0">
                  <c:v>11477.285714285714</c:v>
                </c:pt>
                <c:pt idx="138" formatCode="#,##0">
                  <c:v>11856.714285714286</c:v>
                </c:pt>
                <c:pt idx="139" formatCode="#,##0">
                  <c:v>12293.571428571429</c:v>
                </c:pt>
                <c:pt idx="140" formatCode="#,##0">
                  <c:v>12789.857142857143</c:v>
                </c:pt>
                <c:pt idx="141" formatCode="#,##0">
                  <c:v>13265.428571428571</c:v>
                </c:pt>
                <c:pt idx="142" formatCode="#,##0">
                  <c:v>13874.857142857143</c:v>
                </c:pt>
                <c:pt idx="143" formatCode="#,##0">
                  <c:v>14588.285714285714</c:v>
                </c:pt>
                <c:pt idx="144" formatCode="#,##0">
                  <c:v>15165.571428571429</c:v>
                </c:pt>
                <c:pt idx="145" formatCode="#,##0">
                  <c:v>15695.571428571429</c:v>
                </c:pt>
                <c:pt idx="146" formatCode="#,##0">
                  <c:v>16272.142857142857</c:v>
                </c:pt>
                <c:pt idx="147" formatCode="#,##0">
                  <c:v>16915.428571428572</c:v>
                </c:pt>
                <c:pt idx="148" formatCode="#,##0">
                  <c:v>17576.571428571428</c:v>
                </c:pt>
                <c:pt idx="149" formatCode="#,##0">
                  <c:v>18089.285714285714</c:v>
                </c:pt>
                <c:pt idx="150" formatCode="#,##0">
                  <c:v>18471.142857142859</c:v>
                </c:pt>
                <c:pt idx="151" formatCode="#,##0">
                  <c:v>18790.857142857141</c:v>
                </c:pt>
                <c:pt idx="152" formatCode="#,##0">
                  <c:v>19306.142857142859</c:v>
                </c:pt>
                <c:pt idx="153" formatCode="#,##0">
                  <c:v>19908.857142857141</c:v>
                </c:pt>
                <c:pt idx="154" formatCode="#,##0">
                  <c:v>20615.142857142859</c:v>
                </c:pt>
                <c:pt idx="155" formatCode="#,##0">
                  <c:v>21299.285714285714</c:v>
                </c:pt>
                <c:pt idx="156" formatCode="#,##0">
                  <c:v>21832</c:v>
                </c:pt>
                <c:pt idx="157" formatCode="#,##0">
                  <c:v>22419.428571428572</c:v>
                </c:pt>
                <c:pt idx="158" formatCode="#,##0">
                  <c:v>23236.428571428572</c:v>
                </c:pt>
                <c:pt idx="159" formatCode="#,##0">
                  <c:v>24036.857142857141</c:v>
                </c:pt>
                <c:pt idx="160" formatCode="#,##0">
                  <c:v>24657.285714285714</c:v>
                </c:pt>
                <c:pt idx="161" formatCode="#,##0">
                  <c:v>25193.857142857141</c:v>
                </c:pt>
                <c:pt idx="162" formatCode="#,##0">
                  <c:v>25834.428571428572</c:v>
                </c:pt>
                <c:pt idx="163" formatCode="#,##0">
                  <c:v>26726.857142857141</c:v>
                </c:pt>
                <c:pt idx="164" formatCode="#,##0">
                  <c:v>27680.571428571428</c:v>
                </c:pt>
                <c:pt idx="165" formatCode="#,##0">
                  <c:v>28794.428571428572</c:v>
                </c:pt>
                <c:pt idx="166" formatCode="#,##0">
                  <c:v>30004.285714285714</c:v>
                </c:pt>
                <c:pt idx="167" formatCode="#,##0">
                  <c:v>31166.857142857141</c:v>
                </c:pt>
                <c:pt idx="168" formatCode="#,##0">
                  <c:v>32608.428571428572</c:v>
                </c:pt>
                <c:pt idx="169" formatCode="#,##0">
                  <c:v>34278.857142857145</c:v>
                </c:pt>
                <c:pt idx="170" formatCode="#,##0">
                  <c:v>35512.285714285717</c:v>
                </c:pt>
                <c:pt idx="171" formatCode="#,##0">
                  <c:v>36699.571428571428</c:v>
                </c:pt>
                <c:pt idx="172" formatCode="#,##0">
                  <c:v>38563</c:v>
                </c:pt>
                <c:pt idx="173" formatCode="#,##0">
                  <c:v>40610.857142857145</c:v>
                </c:pt>
                <c:pt idx="174" formatCode="#,##0">
                  <c:v>42562.857142857145</c:v>
                </c:pt>
                <c:pt idx="175" formatCode="#,##0">
                  <c:v>43979.142857142855</c:v>
                </c:pt>
                <c:pt idx="176" formatCode="#,##0">
                  <c:v>45344.285714285717</c:v>
                </c:pt>
                <c:pt idx="177" formatCode="#,##0">
                  <c:v>46390.714285714283</c:v>
                </c:pt>
                <c:pt idx="178" formatCode="#,##0">
                  <c:v>48370.142857142855</c:v>
                </c:pt>
                <c:pt idx="179" formatCode="#,##0">
                  <c:v>49023.571428571428</c:v>
                </c:pt>
                <c:pt idx="180" formatCode="#,##0">
                  <c:v>49519.714285714283</c:v>
                </c:pt>
                <c:pt idx="181" formatCode="#,##0">
                  <c:v>51280.571428571428</c:v>
                </c:pt>
                <c:pt idx="182" formatCode="#,##0">
                  <c:v>52155.428571428572</c:v>
                </c:pt>
                <c:pt idx="183" formatCode="#,##0">
                  <c:v>52582.714285714283</c:v>
                </c:pt>
                <c:pt idx="184" formatCode="#,##0">
                  <c:v>53667.428571428572</c:v>
                </c:pt>
                <c:pt idx="185" formatCode="#,##0">
                  <c:v>53797.857142857145</c:v>
                </c:pt>
                <c:pt idx="186" formatCode="#,##0">
                  <c:v>54653.285714285717</c:v>
                </c:pt>
                <c:pt idx="187" formatCode="#,##0">
                  <c:v>56046.857142857145</c:v>
                </c:pt>
                <c:pt idx="188" formatCode="#,##0">
                  <c:v>56089</c:v>
                </c:pt>
                <c:pt idx="189" formatCode="#,##0">
                  <c:v>57469.571428571428</c:v>
                </c:pt>
                <c:pt idx="190" formatCode="#,##0">
                  <c:v>58768.428571428572</c:v>
                </c:pt>
                <c:pt idx="191" formatCode="#,##0">
                  <c:v>58990</c:v>
                </c:pt>
                <c:pt idx="192" formatCode="#,##0">
                  <c:v>60197.714285714283</c:v>
                </c:pt>
                <c:pt idx="193" formatCode="#,##0">
                  <c:v>61728.714285714283</c:v>
                </c:pt>
                <c:pt idx="194" formatCode="#,##0">
                  <c:v>62016.571428571428</c:v>
                </c:pt>
                <c:pt idx="195" formatCode="#,##0">
                  <c:v>62473</c:v>
                </c:pt>
                <c:pt idx="196" formatCode="#,##0">
                  <c:v>62420.285714285717</c:v>
                </c:pt>
                <c:pt idx="197" formatCode="#,##0">
                  <c:v>61798.428571428572</c:v>
                </c:pt>
                <c:pt idx="198" formatCode="#,##0">
                  <c:v>62000.857142857145</c:v>
                </c:pt>
                <c:pt idx="199" formatCode="#,##0">
                  <c:v>62516.428571428572</c:v>
                </c:pt>
                <c:pt idx="200" formatCode="#,##0">
                  <c:v>62898.285714285717</c:v>
                </c:pt>
                <c:pt idx="201" formatCode="#,##0">
                  <c:v>63519.285714285717</c:v>
                </c:pt>
                <c:pt idx="202" formatCode="#,##0">
                  <c:v>64254.142857142855</c:v>
                </c:pt>
                <c:pt idx="203" formatCode="#,##0">
                  <c:v>64998.285714285717</c:v>
                </c:pt>
                <c:pt idx="204" formatCode="#,##0">
                  <c:v>65526.428571428572</c:v>
                </c:pt>
                <c:pt idx="205" formatCode="#,##0">
                  <c:v>66377.428571428565</c:v>
                </c:pt>
                <c:pt idx="206" formatCode="#,##0">
                  <c:v>65327.714285714283</c:v>
                </c:pt>
                <c:pt idx="207" formatCode="#,##0">
                  <c:v>67615.571428571435</c:v>
                </c:pt>
                <c:pt idx="208" formatCode="#,##0">
                  <c:v>68810.71428571429</c:v>
                </c:pt>
                <c:pt idx="209" formatCode="#,##0">
                  <c:v>69753</c:v>
                </c:pt>
                <c:pt idx="210" formatCode="#,##0">
                  <c:v>71113.28571428571</c:v>
                </c:pt>
                <c:pt idx="211" formatCode="#,##0">
                  <c:v>73556.71428571429</c:v>
                </c:pt>
                <c:pt idx="212" formatCode="#,##0">
                  <c:v>74834.71428571429</c:v>
                </c:pt>
                <c:pt idx="213" formatCode="#,##0">
                  <c:v>77853.71428571429</c:v>
                </c:pt>
                <c:pt idx="214" formatCode="#,##0">
                  <c:v>77596</c:v>
                </c:pt>
                <c:pt idx="215" formatCode="#,##0">
                  <c:v>78463.857142857145</c:v>
                </c:pt>
                <c:pt idx="216" formatCode="#,##0">
                  <c:v>79886.71428571429</c:v>
                </c:pt>
                <c:pt idx="217" formatCode="#,##0">
                  <c:v>81582.571428571435</c:v>
                </c:pt>
                <c:pt idx="218" formatCode="#,##0">
                  <c:v>83338.28571428571</c:v>
                </c:pt>
                <c:pt idx="219" formatCode="#,##0">
                  <c:v>84179.428571428565</c:v>
                </c:pt>
                <c:pt idx="220" formatCode="#,##0">
                  <c:v>85800.71428571429</c:v>
                </c:pt>
                <c:pt idx="221" formatCode="#,##0">
                  <c:v>87493.857142857145</c:v>
                </c:pt>
                <c:pt idx="222" formatCode="#,##0">
                  <c:v>89381</c:v>
                </c:pt>
                <c:pt idx="223" formatCode="#,##0">
                  <c:v>90972.142857142855</c:v>
                </c:pt>
                <c:pt idx="224" formatCode="#,##0">
                  <c:v>91506.428571428565</c:v>
                </c:pt>
                <c:pt idx="225" formatCode="#,##0">
                  <c:v>91687.71428571429</c:v>
                </c:pt>
                <c:pt idx="226" formatCode="#,##0">
                  <c:v>92830.571428571435</c:v>
                </c:pt>
                <c:pt idx="227" formatCode="#,##0">
                  <c:v>92890.142857142855</c:v>
                </c:pt>
                <c:pt idx="228" formatCode="#,##0">
                  <c:v>93198.571428571435</c:v>
                </c:pt>
                <c:pt idx="229" formatCode="#,##0">
                  <c:v>93180.428571428565</c:v>
                </c:pt>
                <c:pt idx="230" formatCode="#,##0">
                  <c:v>92575.71428571429</c:v>
                </c:pt>
                <c:pt idx="231" formatCode="#,##0">
                  <c:v>92323.28571428571</c:v>
                </c:pt>
                <c:pt idx="232" formatCode="#,##0">
                  <c:v>91593.28571428571</c:v>
                </c:pt>
                <c:pt idx="233" formatCode="#,##0">
                  <c:v>90346.71428571429</c:v>
                </c:pt>
                <c:pt idx="234" formatCode="#,##0">
                  <c:v>89378.71428571429</c:v>
                </c:pt>
                <c:pt idx="235" formatCode="#,##0">
                  <c:v>87752.142857142855</c:v>
                </c:pt>
                <c:pt idx="236" formatCode="#,##0">
                  <c:v>86270.428571428565</c:v>
                </c:pt>
                <c:pt idx="237" formatCode="#,##0">
                  <c:v>85131.142857142855</c:v>
                </c:pt>
                <c:pt idx="238" formatCode="#,##0">
                  <c:v>84559</c:v>
                </c:pt>
                <c:pt idx="239" formatCode="#,##0">
                  <c:v>83874.571428571435</c:v>
                </c:pt>
                <c:pt idx="240" formatCode="#,##0">
                  <c:v>83232.571428571435</c:v>
                </c:pt>
                <c:pt idx="241" formatCode="#,##0">
                  <c:v>82821.857142857145</c:v>
                </c:pt>
                <c:pt idx="242" formatCode="#,##0">
                  <c:v>82866.571428571435</c:v>
                </c:pt>
                <c:pt idx="243" formatCode="#,##0">
                  <c:v>82214</c:v>
                </c:pt>
                <c:pt idx="244" formatCode="#,##0">
                  <c:v>81373.142857142855</c:v>
                </c:pt>
                <c:pt idx="245" formatCode="#,##0">
                  <c:v>79548.71428571429</c:v>
                </c:pt>
                <c:pt idx="246" formatCode="#,##0">
                  <c:v>78444.71428571429</c:v>
                </c:pt>
                <c:pt idx="247" formatCode="#,##0">
                  <c:v>77113</c:v>
                </c:pt>
                <c:pt idx="248" formatCode="#,##0">
                  <c:v>75909.71428571429</c:v>
                </c:pt>
                <c:pt idx="249" formatCode="#,##0">
                  <c:v>74724.428571428565</c:v>
                </c:pt>
                <c:pt idx="250" formatCode="#,##0">
                  <c:v>73154.71428571429</c:v>
                </c:pt>
                <c:pt idx="251" formatCode="#,##0">
                  <c:v>72268.428571428565</c:v>
                </c:pt>
                <c:pt idx="252" formatCode="#,##0">
                  <c:v>72061.857142857145</c:v>
                </c:pt>
                <c:pt idx="253" formatCode="#,##0">
                  <c:v>70960.428571428565</c:v>
                </c:pt>
                <c:pt idx="254" formatCode="#,##0">
                  <c:v>70114</c:v>
                </c:pt>
                <c:pt idx="255" formatCode="#,##0">
                  <c:v>68894</c:v>
                </c:pt>
                <c:pt idx="256" formatCode="#,##0">
                  <c:v>67348.857142857145</c:v>
                </c:pt>
                <c:pt idx="257" formatCode="#,##0">
                  <c:v>66331</c:v>
                </c:pt>
                <c:pt idx="258" formatCode="#,##0">
                  <c:v>64751</c:v>
                </c:pt>
                <c:pt idx="259" formatCode="#,##0">
                  <c:v>62963.571428571428</c:v>
                </c:pt>
                <c:pt idx="260" formatCode="#,##0">
                  <c:v>61390.714285714283</c:v>
                </c:pt>
                <c:pt idx="261" formatCode="#,##0">
                  <c:v>60169</c:v>
                </c:pt>
                <c:pt idx="262" formatCode="#,##0">
                  <c:v>58816.857142857145</c:v>
                </c:pt>
                <c:pt idx="263" formatCode="#,##0">
                  <c:v>57121.285714285717</c:v>
                </c:pt>
                <c:pt idx="264" formatCode="#,##0">
                  <c:v>55834.857142857145</c:v>
                </c:pt>
                <c:pt idx="265" formatCode="#,##0">
                  <c:v>54571.714285714283</c:v>
                </c:pt>
                <c:pt idx="266" formatCode="#,##0">
                  <c:v>52894.285714285717</c:v>
                </c:pt>
                <c:pt idx="267" formatCode="#,##0">
                  <c:v>51383.714285714283</c:v>
                </c:pt>
                <c:pt idx="268" formatCode="#,##0">
                  <c:v>49909.428571428572</c:v>
                </c:pt>
                <c:pt idx="269" formatCode="#,##0">
                  <c:v>48459.285714285717</c:v>
                </c:pt>
                <c:pt idx="270" formatCode="#,##0">
                  <c:v>47608.142857142855</c:v>
                </c:pt>
                <c:pt idx="271" formatCode="#,##0">
                  <c:v>46791.285714285717</c:v>
                </c:pt>
                <c:pt idx="272" formatCode="#,##0">
                  <c:v>46062.428571428572</c:v>
                </c:pt>
                <c:pt idx="273" formatCode="#,##0">
                  <c:v>45610.142857142855</c:v>
                </c:pt>
                <c:pt idx="274" formatCode="#,##0">
                  <c:v>45622</c:v>
                </c:pt>
                <c:pt idx="275" formatCode="#,##0">
                  <c:v>45884.857142857145</c:v>
                </c:pt>
                <c:pt idx="276" formatCode="#,##0">
                  <c:v>46222</c:v>
                </c:pt>
                <c:pt idx="277" formatCode="#,##0">
                  <c:v>46269</c:v>
                </c:pt>
                <c:pt idx="278" formatCode="#,##0">
                  <c:v>46124.714285714283</c:v>
                </c:pt>
                <c:pt idx="279" formatCode="#,##0">
                  <c:v>46423</c:v>
                </c:pt>
                <c:pt idx="280" formatCode="#,##0">
                  <c:v>46238.8571428571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057472"/>
        <c:axId val="334059008"/>
      </c:lineChart>
      <c:lineChart>
        <c:grouping val="standard"/>
        <c:varyColors val="0"/>
        <c:ser>
          <c:idx val="1"/>
          <c:order val="1"/>
          <c:tx>
            <c:strRef>
              <c:f>'data IND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IND'!$A$4:$A$262</c:f>
              <c:numCache>
                <c:formatCode>m/d/yyyy</c:formatCode>
                <c:ptCount val="2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</c:numCache>
            </c:numRef>
          </c:cat>
          <c:val>
            <c:numRef>
              <c:f>'data IND'!$AC$4:$AC$292</c:f>
              <c:numCache>
                <c:formatCode>General</c:formatCode>
                <c:ptCount val="2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14285714285714285</c:v>
                </c:pt>
                <c:pt idx="40" formatCode="#,##0">
                  <c:v>0.14285714285714285</c:v>
                </c:pt>
                <c:pt idx="41" formatCode="#,##0">
                  <c:v>0.2857142857142857</c:v>
                </c:pt>
                <c:pt idx="42" formatCode="#,##0">
                  <c:v>0.2857142857142857</c:v>
                </c:pt>
                <c:pt idx="43" formatCode="#,##0">
                  <c:v>0.2857142857142857</c:v>
                </c:pt>
                <c:pt idx="44" formatCode="#,##0">
                  <c:v>0.2857142857142857</c:v>
                </c:pt>
                <c:pt idx="45" formatCode="#,##0">
                  <c:v>0.42857142857142855</c:v>
                </c:pt>
                <c:pt idx="46" formatCode="#,##0">
                  <c:v>0.2857142857142857</c:v>
                </c:pt>
                <c:pt idx="47" formatCode="#,##0">
                  <c:v>0.42857142857142855</c:v>
                </c:pt>
                <c:pt idx="48" formatCode="#,##0">
                  <c:v>0.42857142857142855</c:v>
                </c:pt>
                <c:pt idx="49" formatCode="#,##0">
                  <c:v>0.2857142857142857</c:v>
                </c:pt>
                <c:pt idx="50" formatCode="#,##0">
                  <c:v>0.7142857142857143</c:v>
                </c:pt>
                <c:pt idx="51" formatCode="#,##0">
                  <c:v>1.1428571428571428</c:v>
                </c:pt>
                <c:pt idx="52" formatCode="#,##0">
                  <c:v>1</c:v>
                </c:pt>
                <c:pt idx="53" formatCode="#,##0">
                  <c:v>1.2857142857142858</c:v>
                </c:pt>
                <c:pt idx="54" formatCode="#,##0">
                  <c:v>2.2857142857142856</c:v>
                </c:pt>
                <c:pt idx="55" formatCode="#,##0">
                  <c:v>2.1428571428571428</c:v>
                </c:pt>
                <c:pt idx="56" formatCode="#,##0">
                  <c:v>2.8571428571428572</c:v>
                </c:pt>
                <c:pt idx="57" formatCode="#,##0">
                  <c:v>2.8571428571428572</c:v>
                </c:pt>
                <c:pt idx="58" formatCode="#,##0">
                  <c:v>3.1428571428571428</c:v>
                </c:pt>
                <c:pt idx="59" formatCode="#,##0">
                  <c:v>3.5714285714285716</c:v>
                </c:pt>
                <c:pt idx="60" formatCode="#,##0">
                  <c:v>6.5714285714285712</c:v>
                </c:pt>
                <c:pt idx="61" formatCode="#,##0">
                  <c:v>7.4285714285714288</c:v>
                </c:pt>
                <c:pt idx="62" formatCode="#,##0">
                  <c:v>7.4285714285714288</c:v>
                </c:pt>
                <c:pt idx="63" formatCode="#,##0">
                  <c:v>8.8571428571428577</c:v>
                </c:pt>
                <c:pt idx="64" formatCode="#,##0">
                  <c:v>10.285714285714286</c:v>
                </c:pt>
                <c:pt idx="65" formatCode="#,##0">
                  <c:v>14.857142857142858</c:v>
                </c:pt>
                <c:pt idx="66" formatCode="#,##0">
                  <c:v>16.428571428571427</c:v>
                </c:pt>
                <c:pt idx="67" formatCode="#,##0">
                  <c:v>17.142857142857142</c:v>
                </c:pt>
                <c:pt idx="68" formatCode="#,##0">
                  <c:v>22</c:v>
                </c:pt>
                <c:pt idx="69" formatCode="#,##0">
                  <c:v>24.857142857142858</c:v>
                </c:pt>
                <c:pt idx="70" formatCode="#,##0">
                  <c:v>28.857142857142858</c:v>
                </c:pt>
                <c:pt idx="71" formatCode="#,##0">
                  <c:v>33.142857142857146</c:v>
                </c:pt>
                <c:pt idx="72" formatCode="#,##0">
                  <c:v>31.714285714285715</c:v>
                </c:pt>
                <c:pt idx="73" formatCode="#,##0">
                  <c:v>34.714285714285715</c:v>
                </c:pt>
                <c:pt idx="74" formatCode="#,##0">
                  <c:v>32.428571428571431</c:v>
                </c:pt>
                <c:pt idx="75" formatCode="#,##0">
                  <c:v>31.714285714285715</c:v>
                </c:pt>
                <c:pt idx="76" formatCode="#,##0">
                  <c:v>34.285714285714285</c:v>
                </c:pt>
                <c:pt idx="77" formatCode="#,##0">
                  <c:v>33.285714285714285</c:v>
                </c:pt>
                <c:pt idx="78" formatCode="#,##0">
                  <c:v>32.571428571428569</c:v>
                </c:pt>
                <c:pt idx="79" formatCode="#,##0">
                  <c:v>33.428571428571431</c:v>
                </c:pt>
                <c:pt idx="80" formatCode="#,##0">
                  <c:v>36</c:v>
                </c:pt>
                <c:pt idx="81" formatCode="#,##0">
                  <c:v>39.428571428571431</c:v>
                </c:pt>
                <c:pt idx="82" formatCode="#,##0">
                  <c:v>39</c:v>
                </c:pt>
                <c:pt idx="83" formatCode="#,##0">
                  <c:v>42</c:v>
                </c:pt>
                <c:pt idx="84" formatCode="#,##0">
                  <c:v>43.428571428571431</c:v>
                </c:pt>
                <c:pt idx="85" formatCode="#,##0">
                  <c:v>46</c:v>
                </c:pt>
                <c:pt idx="86" formatCode="#,##0">
                  <c:v>49.571428571428569</c:v>
                </c:pt>
                <c:pt idx="87" formatCode="#,##0">
                  <c:v>51.857142857142854</c:v>
                </c:pt>
                <c:pt idx="88" formatCode="#,##0">
                  <c:v>56.857142857142854</c:v>
                </c:pt>
                <c:pt idx="89" formatCode="#,##0">
                  <c:v>61.857142857142854</c:v>
                </c:pt>
                <c:pt idx="90" formatCode="#,##0">
                  <c:v>63.285714285714285</c:v>
                </c:pt>
                <c:pt idx="91" formatCode="#,##0">
                  <c:v>71.142857142857139</c:v>
                </c:pt>
                <c:pt idx="92" formatCode="#,##0">
                  <c:v>72.857142857142861</c:v>
                </c:pt>
                <c:pt idx="93" formatCode="#,##0">
                  <c:v>89.571428571428569</c:v>
                </c:pt>
                <c:pt idx="94" formatCode="#,##0">
                  <c:v>97.857142857142861</c:v>
                </c:pt>
                <c:pt idx="95" formatCode="#,##0">
                  <c:v>100.85714285714286</c:v>
                </c:pt>
                <c:pt idx="96" formatCode="#,##0">
                  <c:v>105</c:v>
                </c:pt>
                <c:pt idx="97" formatCode="#,##0">
                  <c:v>108.85714285714286</c:v>
                </c:pt>
                <c:pt idx="98" formatCode="#,##0">
                  <c:v>111.14285714285714</c:v>
                </c:pt>
                <c:pt idx="99" formatCode="#,##0">
                  <c:v>117.28571428571429</c:v>
                </c:pt>
                <c:pt idx="100" formatCode="#,##0">
                  <c:v>104</c:v>
                </c:pt>
                <c:pt idx="101" formatCode="#,##0">
                  <c:v>103.14285714285714</c:v>
                </c:pt>
                <c:pt idx="102" formatCode="#,##0">
                  <c:v>109.42857142857143</c:v>
                </c:pt>
                <c:pt idx="103" formatCode="#,##0">
                  <c:v>108.57142857142857</c:v>
                </c:pt>
                <c:pt idx="104" formatCode="#,##0">
                  <c:v>109.71428571428571</c:v>
                </c:pt>
                <c:pt idx="105" formatCode="#,##0">
                  <c:v>110</c:v>
                </c:pt>
                <c:pt idx="106" formatCode="#,##0">
                  <c:v>116.14285714285714</c:v>
                </c:pt>
                <c:pt idx="107" formatCode="#,##0">
                  <c:v>123.14285714285714</c:v>
                </c:pt>
                <c:pt idx="108" formatCode="#,##0">
                  <c:v>126.71428571428571</c:v>
                </c:pt>
                <c:pt idx="109" formatCode="#,##0">
                  <c:v>126.14285714285714</c:v>
                </c:pt>
                <c:pt idx="110" formatCode="#,##0">
                  <c:v>133.57142857142858</c:v>
                </c:pt>
                <c:pt idx="111" formatCode="#,##0">
                  <c:v>139</c:v>
                </c:pt>
                <c:pt idx="112" formatCode="#,##0">
                  <c:v>142.42857142857142</c:v>
                </c:pt>
                <c:pt idx="113" formatCode="#,##0">
                  <c:v>142.71428571428572</c:v>
                </c:pt>
                <c:pt idx="114" formatCode="#,##0">
                  <c:v>145.14285714285714</c:v>
                </c:pt>
                <c:pt idx="115" formatCode="#,##0">
                  <c:v>148.85714285714286</c:v>
                </c:pt>
                <c:pt idx="116" formatCode="#,##0">
                  <c:v>157.14285714285714</c:v>
                </c:pt>
                <c:pt idx="117" formatCode="#,##0">
                  <c:v>161</c:v>
                </c:pt>
                <c:pt idx="118" formatCode="#,##0">
                  <c:v>179.14285714285714</c:v>
                </c:pt>
                <c:pt idx="119" formatCode="#,##0">
                  <c:v>188.14285714285714</c:v>
                </c:pt>
                <c:pt idx="120" formatCode="#,##0">
                  <c:v>197.71428571428572</c:v>
                </c:pt>
                <c:pt idx="121" formatCode="#,##0">
                  <c:v>205.14285714285714</c:v>
                </c:pt>
                <c:pt idx="122" formatCode="#,##0">
                  <c:v>212.14285714285714</c:v>
                </c:pt>
                <c:pt idx="123" formatCode="#,##0">
                  <c:v>222</c:v>
                </c:pt>
                <c:pt idx="124" formatCode="#,##0">
                  <c:v>236</c:v>
                </c:pt>
                <c:pt idx="125" formatCode="#,##0">
                  <c:v>238.42857142857142</c:v>
                </c:pt>
                <c:pt idx="126" formatCode="#,##0">
                  <c:v>251.57142857142858</c:v>
                </c:pt>
                <c:pt idx="127" formatCode="#,##0">
                  <c:v>257</c:v>
                </c:pt>
                <c:pt idx="128" formatCode="#,##0">
                  <c:v>266.42857142857144</c:v>
                </c:pt>
                <c:pt idx="129" formatCode="#,##0">
                  <c:v>274.42857142857144</c:v>
                </c:pt>
                <c:pt idx="130" formatCode="#,##0">
                  <c:v>287.71428571428572</c:v>
                </c:pt>
                <c:pt idx="131" formatCode="#,##0">
                  <c:v>305</c:v>
                </c:pt>
                <c:pt idx="132" formatCode="#,##0">
                  <c:v>319.28571428571428</c:v>
                </c:pt>
                <c:pt idx="133" formatCode="#,##0">
                  <c:v>321.28571428571428</c:v>
                </c:pt>
                <c:pt idx="134" formatCode="#,##0">
                  <c:v>330.42857142857144</c:v>
                </c:pt>
                <c:pt idx="135" formatCode="#,##0">
                  <c:v>346.71428571428572</c:v>
                </c:pt>
                <c:pt idx="136" formatCode="#,##0">
                  <c:v>593.28571428571433</c:v>
                </c:pt>
                <c:pt idx="137" formatCode="#,##0">
                  <c:v>590.71428571428567</c:v>
                </c:pt>
                <c:pt idx="138" formatCode="#,##0">
                  <c:v>582.14285714285711</c:v>
                </c:pt>
                <c:pt idx="139" formatCode="#,##0">
                  <c:v>580.57142857142856</c:v>
                </c:pt>
                <c:pt idx="140" formatCode="#,##0">
                  <c:v>579.85714285714289</c:v>
                </c:pt>
                <c:pt idx="141" formatCode="#,##0">
                  <c:v>597</c:v>
                </c:pt>
                <c:pt idx="142" formatCode="#,##0">
                  <c:v>587.28571428571433</c:v>
                </c:pt>
                <c:pt idx="143" formatCode="#,##0">
                  <c:v>367.57142857142856</c:v>
                </c:pt>
                <c:pt idx="144" formatCode="#,##0">
                  <c:v>379.57142857142856</c:v>
                </c:pt>
                <c:pt idx="145" formatCode="#,##0">
                  <c:v>389.71428571428572</c:v>
                </c:pt>
                <c:pt idx="146" formatCode="#,##0">
                  <c:v>391</c:v>
                </c:pt>
                <c:pt idx="147" formatCode="#,##0">
                  <c:v>405.85714285714283</c:v>
                </c:pt>
                <c:pt idx="148" formatCode="#,##0">
                  <c:v>396.57142857142856</c:v>
                </c:pt>
                <c:pt idx="149" formatCode="#,##0">
                  <c:v>411.71428571428572</c:v>
                </c:pt>
                <c:pt idx="150" formatCode="#,##0">
                  <c:v>417.71428571428572</c:v>
                </c:pt>
                <c:pt idx="151" formatCode="#,##0">
                  <c:v>420</c:v>
                </c:pt>
                <c:pt idx="152" formatCode="#,##0">
                  <c:v>416</c:v>
                </c:pt>
                <c:pt idx="153" formatCode="#,##0">
                  <c:v>424.28571428571428</c:v>
                </c:pt>
                <c:pt idx="154" formatCode="#,##0">
                  <c:v>453.28571428571428</c:v>
                </c:pt>
                <c:pt idx="155" formatCode="#,##0">
                  <c:v>459.71428571428572</c:v>
                </c:pt>
                <c:pt idx="156" formatCode="#,##0">
                  <c:v>466.57142857142856</c:v>
                </c:pt>
                <c:pt idx="157" formatCode="#,##0">
                  <c:v>463.14285714285717</c:v>
                </c:pt>
                <c:pt idx="158" formatCode="#,##0">
                  <c:v>470.71428571428572</c:v>
                </c:pt>
                <c:pt idx="159" formatCode="#,##0">
                  <c:v>484.42857142857144</c:v>
                </c:pt>
                <c:pt idx="160" formatCode="#,##0">
                  <c:v>495.42857142857144</c:v>
                </c:pt>
                <c:pt idx="161" formatCode="#,##0">
                  <c:v>486.42857142857144</c:v>
                </c:pt>
                <c:pt idx="162" formatCode="#,##0">
                  <c:v>497.28571428571428</c:v>
                </c:pt>
                <c:pt idx="163" formatCode="#,##0">
                  <c:v>509.71428571428572</c:v>
                </c:pt>
                <c:pt idx="164" formatCode="#,##0">
                  <c:v>523.85714285714289</c:v>
                </c:pt>
                <c:pt idx="165" formatCode="#,##0">
                  <c:v>540.71428571428567</c:v>
                </c:pt>
                <c:pt idx="166" formatCode="#,##0">
                  <c:v>571.14285714285711</c:v>
                </c:pt>
                <c:pt idx="167" formatCode="#,##0">
                  <c:v>592.85714285714289</c:v>
                </c:pt>
                <c:pt idx="168" formatCode="#,##0">
                  <c:v>591.85714285714289</c:v>
                </c:pt>
                <c:pt idx="169" formatCode="#,##0">
                  <c:v>617.57142857142856</c:v>
                </c:pt>
                <c:pt idx="170" formatCode="#,##0">
                  <c:v>622.14285714285711</c:v>
                </c:pt>
                <c:pt idx="171" formatCode="#,##0">
                  <c:v>631.85714285714289</c:v>
                </c:pt>
                <c:pt idx="172" formatCode="#,##0">
                  <c:v>706.71428571428567</c:v>
                </c:pt>
                <c:pt idx="173" formatCode="#,##0">
                  <c:v>714.14285714285711</c:v>
                </c:pt>
                <c:pt idx="174" formatCode="#,##0">
                  <c:v>726.42857142857144</c:v>
                </c:pt>
                <c:pt idx="175" formatCode="#,##0">
                  <c:v>749.14285714285711</c:v>
                </c:pt>
                <c:pt idx="176" formatCode="#,##0">
                  <c:v>753.42857142857144</c:v>
                </c:pt>
                <c:pt idx="177" formatCode="#,##0">
                  <c:v>760.85714285714289</c:v>
                </c:pt>
                <c:pt idx="178" formatCode="#,##0">
                  <c:v>780.14285714285711</c:v>
                </c:pt>
                <c:pt idx="179" formatCode="#,##0">
                  <c:v>727.71428571428567</c:v>
                </c:pt>
                <c:pt idx="180" formatCode="#,##0">
                  <c:v>731</c:v>
                </c:pt>
                <c:pt idx="181" formatCode="#,##0">
                  <c:v>736.14285714285711</c:v>
                </c:pt>
                <c:pt idx="182" formatCode="#,##0">
                  <c:v>757.71428571428567</c:v>
                </c:pt>
                <c:pt idx="183" formatCode="#,##0">
                  <c:v>766.28571428571433</c:v>
                </c:pt>
                <c:pt idx="184" formatCode="#,##0">
                  <c:v>790</c:v>
                </c:pt>
                <c:pt idx="185" formatCode="#,##0">
                  <c:v>800.28571428571433</c:v>
                </c:pt>
                <c:pt idx="186" formatCode="#,##0">
                  <c:v>820.57142857142856</c:v>
                </c:pt>
                <c:pt idx="187" formatCode="#,##0">
                  <c:v>838.14285714285711</c:v>
                </c:pt>
                <c:pt idx="188" formatCode="#,##0">
                  <c:v>858.14285714285711</c:v>
                </c:pt>
                <c:pt idx="189" formatCode="#,##0">
                  <c:v>859.28571428571433</c:v>
                </c:pt>
                <c:pt idx="190" formatCode="#,##0">
                  <c:v>893</c:v>
                </c:pt>
                <c:pt idx="191" formatCode="#,##0">
                  <c:v>902.71428571428567</c:v>
                </c:pt>
                <c:pt idx="192" formatCode="#,##0">
                  <c:v>899.42857142857144</c:v>
                </c:pt>
                <c:pt idx="193" formatCode="#,##0">
                  <c:v>904.85714285714289</c:v>
                </c:pt>
                <c:pt idx="194" formatCode="#,##0">
                  <c:v>922.14285714285711</c:v>
                </c:pt>
                <c:pt idx="195" formatCode="#,##0">
                  <c:v>931.14285714285711</c:v>
                </c:pt>
                <c:pt idx="196" formatCode="#,##0">
                  <c:v>943</c:v>
                </c:pt>
                <c:pt idx="197" formatCode="#,##0">
                  <c:v>933.57142857142856</c:v>
                </c:pt>
                <c:pt idx="198" formatCode="#,##0">
                  <c:v>934.28571428571433</c:v>
                </c:pt>
                <c:pt idx="199" formatCode="#,##0">
                  <c:v>971</c:v>
                </c:pt>
                <c:pt idx="200" formatCode="#,##0">
                  <c:v>976.14285714285711</c:v>
                </c:pt>
                <c:pt idx="201" formatCode="#,##0">
                  <c:v>972.71428571428567</c:v>
                </c:pt>
                <c:pt idx="202" formatCode="#,##0">
                  <c:v>965.42857142857144</c:v>
                </c:pt>
                <c:pt idx="203" formatCode="#,##0">
                  <c:v>960.85714285714289</c:v>
                </c:pt>
                <c:pt idx="204" formatCode="#,##0">
                  <c:v>945.85714285714289</c:v>
                </c:pt>
                <c:pt idx="205" formatCode="#,##0">
                  <c:v>941.85714285714289</c:v>
                </c:pt>
                <c:pt idx="206" formatCode="#,##0">
                  <c:v>924.14285714285711</c:v>
                </c:pt>
                <c:pt idx="207" formatCode="#,##0">
                  <c:v>943.71428571428567</c:v>
                </c:pt>
                <c:pt idx="208" formatCode="#,##0">
                  <c:v>954.28571428571433</c:v>
                </c:pt>
                <c:pt idx="209" formatCode="#,##0">
                  <c:v>965.14285714285711</c:v>
                </c:pt>
                <c:pt idx="210" formatCode="#,##0">
                  <c:v>970.28571428571433</c:v>
                </c:pt>
                <c:pt idx="211" formatCode="#,##0">
                  <c:v>989.57142857142856</c:v>
                </c:pt>
                <c:pt idx="212" formatCode="#,##0">
                  <c:v>985.42857142857144</c:v>
                </c:pt>
                <c:pt idx="213" formatCode="#,##0">
                  <c:v>996.57142857142856</c:v>
                </c:pt>
                <c:pt idx="214" formatCode="#,##0">
                  <c:v>986.28571428571433</c:v>
                </c:pt>
                <c:pt idx="215" formatCode="#,##0">
                  <c:v>991.85714285714289</c:v>
                </c:pt>
                <c:pt idx="216" formatCode="#,##0">
                  <c:v>1001.5714285714286</c:v>
                </c:pt>
                <c:pt idx="217" formatCode="#,##0">
                  <c:v>1018.2857142857143</c:v>
                </c:pt>
                <c:pt idx="218" formatCode="#,##0">
                  <c:v>1024.7142857142858</c:v>
                </c:pt>
                <c:pt idx="219" formatCode="#,##0">
                  <c:v>1069.5714285714287</c:v>
                </c:pt>
                <c:pt idx="220" formatCode="#,##0">
                  <c:v>1079.5714285714287</c:v>
                </c:pt>
                <c:pt idx="221" formatCode="#,##0">
                  <c:v>1098</c:v>
                </c:pt>
                <c:pt idx="222" formatCode="#,##0">
                  <c:v>1114.1428571428571</c:v>
                </c:pt>
                <c:pt idx="223" formatCode="#,##0">
                  <c:v>1130.1428571428571</c:v>
                </c:pt>
                <c:pt idx="224" formatCode="#,##0">
                  <c:v>1137.1428571428571</c:v>
                </c:pt>
                <c:pt idx="225" formatCode="#,##0">
                  <c:v>1154.2857142857142</c:v>
                </c:pt>
                <c:pt idx="226" formatCode="#,##0">
                  <c:v>1143</c:v>
                </c:pt>
                <c:pt idx="227" formatCode="#,##0">
                  <c:v>1168</c:v>
                </c:pt>
                <c:pt idx="228" formatCode="#,##0">
                  <c:v>1162.2857142857142</c:v>
                </c:pt>
                <c:pt idx="229" formatCode="#,##0">
                  <c:v>1157.2857142857142</c:v>
                </c:pt>
                <c:pt idx="230" formatCode="#,##0">
                  <c:v>1163.8571428571429</c:v>
                </c:pt>
                <c:pt idx="231" formatCode="#,##0">
                  <c:v>1166.5714285714287</c:v>
                </c:pt>
                <c:pt idx="232" formatCode="#,##0">
                  <c:v>1165.7142857142858</c:v>
                </c:pt>
                <c:pt idx="233" formatCode="#,##0">
                  <c:v>1165.5714285714287</c:v>
                </c:pt>
                <c:pt idx="234" formatCode="#,##0">
                  <c:v>1136.2857142857142</c:v>
                </c:pt>
                <c:pt idx="235" formatCode="#,##0">
                  <c:v>1135.8571428571429</c:v>
                </c:pt>
                <c:pt idx="236" formatCode="#,##0">
                  <c:v>1131.1428571428571</c:v>
                </c:pt>
                <c:pt idx="237" formatCode="#,##0">
                  <c:v>1108.5714285714287</c:v>
                </c:pt>
                <c:pt idx="238" formatCode="#,##0">
                  <c:v>1107.2857142857142</c:v>
                </c:pt>
                <c:pt idx="239" formatCode="#,##0">
                  <c:v>1094.2857142857142</c:v>
                </c:pt>
                <c:pt idx="240" formatCode="#,##0">
                  <c:v>1054.7142857142858</c:v>
                </c:pt>
                <c:pt idx="241" formatCode="#,##0">
                  <c:v>1068.1428571428571</c:v>
                </c:pt>
                <c:pt idx="242" formatCode="#,##0">
                  <c:v>1075.5714285714287</c:v>
                </c:pt>
                <c:pt idx="243" formatCode="#,##0">
                  <c:v>1069</c:v>
                </c:pt>
                <c:pt idx="244" formatCode="#,##0">
                  <c:v>1066.1428571428571</c:v>
                </c:pt>
                <c:pt idx="245" formatCode="#,##0">
                  <c:v>1039.8571428571429</c:v>
                </c:pt>
                <c:pt idx="246" formatCode="#,##0">
                  <c:v>1020.4285714285714</c:v>
                </c:pt>
                <c:pt idx="247" formatCode="#,##0">
                  <c:v>1035.8571428571429</c:v>
                </c:pt>
                <c:pt idx="248" formatCode="#,##0">
                  <c:v>1008.2857142857143</c:v>
                </c:pt>
                <c:pt idx="249" formatCode="#,##0">
                  <c:v>978.28571428571433</c:v>
                </c:pt>
                <c:pt idx="250" formatCode="#,##0">
                  <c:v>959.57142857142856</c:v>
                </c:pt>
                <c:pt idx="251" formatCode="#,##0">
                  <c:v>939.14285714285711</c:v>
                </c:pt>
                <c:pt idx="252" formatCode="#,##0">
                  <c:v>936</c:v>
                </c:pt>
                <c:pt idx="253" formatCode="#,##0">
                  <c:v>923.57142857142856</c:v>
                </c:pt>
                <c:pt idx="254" formatCode="#,##0">
                  <c:v>898.14285714285711</c:v>
                </c:pt>
                <c:pt idx="255" formatCode="#,##0">
                  <c:v>861.57142857142856</c:v>
                </c:pt>
                <c:pt idx="256" formatCode="#,##0">
                  <c:v>820</c:v>
                </c:pt>
                <c:pt idx="257" formatCode="#,##0">
                  <c:v>810.14285714285711</c:v>
                </c:pt>
                <c:pt idx="258" formatCode="#,##0">
                  <c:v>797.42857142857144</c:v>
                </c:pt>
                <c:pt idx="259" formatCode="#,##0">
                  <c:v>813.85714285714289</c:v>
                </c:pt>
                <c:pt idx="260" formatCode="#,##0">
                  <c:v>780</c:v>
                </c:pt>
                <c:pt idx="261" formatCode="#,##0">
                  <c:v>763</c:v>
                </c:pt>
                <c:pt idx="262" formatCode="#,##0">
                  <c:v>761.14285714285711</c:v>
                </c:pt>
                <c:pt idx="263" formatCode="#,##0">
                  <c:v>764.28571428571433</c:v>
                </c:pt>
                <c:pt idx="264" formatCode="#,##0">
                  <c:v>735</c:v>
                </c:pt>
                <c:pt idx="265" formatCode="#,##0">
                  <c:v>708.28571428571433</c:v>
                </c:pt>
                <c:pt idx="266" formatCode="#,##0">
                  <c:v>643.28571428571433</c:v>
                </c:pt>
                <c:pt idx="267" formatCode="#,##0">
                  <c:v>629.14285714285711</c:v>
                </c:pt>
                <c:pt idx="268" formatCode="#,##0">
                  <c:v>615</c:v>
                </c:pt>
                <c:pt idx="269" formatCode="#,##0">
                  <c:v>585.14285714285711</c:v>
                </c:pt>
                <c:pt idx="270" formatCode="#,##0">
                  <c:v>558.71428571428567</c:v>
                </c:pt>
                <c:pt idx="271" formatCode="#,##0">
                  <c:v>540.57142857142856</c:v>
                </c:pt>
                <c:pt idx="272" formatCode="#,##0">
                  <c:v>526.42857142857144</c:v>
                </c:pt>
                <c:pt idx="273" formatCode="#,##0">
                  <c:v>511</c:v>
                </c:pt>
                <c:pt idx="274" formatCode="#,##0">
                  <c:v>513.28571428571433</c:v>
                </c:pt>
                <c:pt idx="275" formatCode="#,##0">
                  <c:v>513.57142857142856</c:v>
                </c:pt>
                <c:pt idx="276" formatCode="#,##0">
                  <c:v>514.42857142857144</c:v>
                </c:pt>
                <c:pt idx="277" formatCode="#,##0">
                  <c:v>541.14285714285711</c:v>
                </c:pt>
                <c:pt idx="278" formatCode="#,##0">
                  <c:v>556.42857142857144</c:v>
                </c:pt>
                <c:pt idx="279" formatCode="#,##0">
                  <c:v>560.14285714285711</c:v>
                </c:pt>
                <c:pt idx="280" formatCode="#,##0">
                  <c:v>572.857142857142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IND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IND'!$A$4:$A$262</c:f>
              <c:numCache>
                <c:formatCode>m/d/yyyy</c:formatCode>
                <c:ptCount val="2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</c:numCache>
            </c:numRef>
          </c:cat>
          <c:val>
            <c:numRef>
              <c:f>'data IND'!$AD$4:$AD$292</c:f>
              <c:numCache>
                <c:formatCode>General</c:formatCode>
                <c:ptCount val="289"/>
                <c:pt idx="38">
                  <c:v>0.20571428571428574</c:v>
                </c:pt>
                <c:pt idx="39">
                  <c:v>0.21714285714285717</c:v>
                </c:pt>
                <c:pt idx="40">
                  <c:v>0.29142857142857143</c:v>
                </c:pt>
                <c:pt idx="41">
                  <c:v>0.19428571428571428</c:v>
                </c:pt>
                <c:pt idx="42">
                  <c:v>0.24571428571428575</c:v>
                </c:pt>
                <c:pt idx="43">
                  <c:v>0.29142857142857143</c:v>
                </c:pt>
                <c:pt idx="44">
                  <c:v>0.38857142857142857</c:v>
                </c:pt>
                <c:pt idx="45">
                  <c:v>0.42285714285714288</c:v>
                </c:pt>
                <c:pt idx="46">
                  <c:v>0.43428571428571433</c:v>
                </c:pt>
                <c:pt idx="47">
                  <c:v>0.49142857142857149</c:v>
                </c:pt>
                <c:pt idx="48">
                  <c:v>0.53714285714285714</c:v>
                </c:pt>
                <c:pt idx="49">
                  <c:v>0.69142857142857139</c:v>
                </c:pt>
                <c:pt idx="50">
                  <c:v>0.92571428571428571</c:v>
                </c:pt>
                <c:pt idx="51">
                  <c:v>1.3028571428571427</c:v>
                </c:pt>
                <c:pt idx="52">
                  <c:v>1.6171428571428572</c:v>
                </c:pt>
                <c:pt idx="53">
                  <c:v>2.1714285714285713</c:v>
                </c:pt>
                <c:pt idx="54">
                  <c:v>2.2514285714285713</c:v>
                </c:pt>
                <c:pt idx="55">
                  <c:v>2.862857142857143</c:v>
                </c:pt>
                <c:pt idx="56">
                  <c:v>3.0457142857142858</c:v>
                </c:pt>
                <c:pt idx="57">
                  <c:v>3.6742857142857144</c:v>
                </c:pt>
                <c:pt idx="58">
                  <c:v>3.7542857142857144</c:v>
                </c:pt>
                <c:pt idx="59">
                  <c:v>3.5885714285714285</c:v>
                </c:pt>
                <c:pt idx="60">
                  <c:v>4.2971428571428572</c:v>
                </c:pt>
                <c:pt idx="61">
                  <c:v>4.92</c:v>
                </c:pt>
                <c:pt idx="62">
                  <c:v>7.6628571428571437</c:v>
                </c:pt>
                <c:pt idx="63">
                  <c:v>10.377142857142857</c:v>
                </c:pt>
                <c:pt idx="64">
                  <c:v>9.6</c:v>
                </c:pt>
                <c:pt idx="65">
                  <c:v>11.971428571428572</c:v>
                </c:pt>
                <c:pt idx="66">
                  <c:v>14.651428571428571</c:v>
                </c:pt>
                <c:pt idx="67">
                  <c:v>20.154285714285713</c:v>
                </c:pt>
                <c:pt idx="68">
                  <c:v>22.365714285714287</c:v>
                </c:pt>
                <c:pt idx="69">
                  <c:v>22.388571428571428</c:v>
                </c:pt>
                <c:pt idx="70">
                  <c:v>23.897142857142857</c:v>
                </c:pt>
                <c:pt idx="71">
                  <c:v>28.748571428571427</c:v>
                </c:pt>
                <c:pt idx="72">
                  <c:v>30.651428571428575</c:v>
                </c:pt>
                <c:pt idx="73">
                  <c:v>32.097142857142856</c:v>
                </c:pt>
                <c:pt idx="74">
                  <c:v>32.428571428571431</c:v>
                </c:pt>
                <c:pt idx="75">
                  <c:v>35.291428571428575</c:v>
                </c:pt>
                <c:pt idx="76">
                  <c:v>36.605714285714285</c:v>
                </c:pt>
                <c:pt idx="77">
                  <c:v>38.314285714285717</c:v>
                </c:pt>
                <c:pt idx="78">
                  <c:v>38.594285714285718</c:v>
                </c:pt>
                <c:pt idx="79">
                  <c:v>41.577142857142853</c:v>
                </c:pt>
                <c:pt idx="80">
                  <c:v>48.057142857142857</c:v>
                </c:pt>
                <c:pt idx="81">
                  <c:v>46.205714285714286</c:v>
                </c:pt>
                <c:pt idx="82">
                  <c:v>49.102857142857147</c:v>
                </c:pt>
                <c:pt idx="83">
                  <c:v>51.702857142857148</c:v>
                </c:pt>
                <c:pt idx="84">
                  <c:v>55.125714285714288</c:v>
                </c:pt>
                <c:pt idx="85">
                  <c:v>58.160000000000004</c:v>
                </c:pt>
                <c:pt idx="86">
                  <c:v>60.348571428571432</c:v>
                </c:pt>
                <c:pt idx="87">
                  <c:v>58.714285714285715</c:v>
                </c:pt>
                <c:pt idx="88">
                  <c:v>62.354285714285716</c:v>
                </c:pt>
                <c:pt idx="89">
                  <c:v>64.251428571428576</c:v>
                </c:pt>
                <c:pt idx="90">
                  <c:v>66.811428571428564</c:v>
                </c:pt>
                <c:pt idx="91">
                  <c:v>67.348571428571432</c:v>
                </c:pt>
                <c:pt idx="92">
                  <c:v>72.72571428571429</c:v>
                </c:pt>
                <c:pt idx="93">
                  <c:v>76.662857142857149</c:v>
                </c:pt>
                <c:pt idx="94">
                  <c:v>83.514285714285705</c:v>
                </c:pt>
                <c:pt idx="95">
                  <c:v>97.062857142857141</c:v>
                </c:pt>
                <c:pt idx="96">
                  <c:v>103.29142857142857</c:v>
                </c:pt>
                <c:pt idx="97">
                  <c:v>113.85714285714286</c:v>
                </c:pt>
                <c:pt idx="98">
                  <c:v>122.78857142857143</c:v>
                </c:pt>
                <c:pt idx="99">
                  <c:v>128.21714285714287</c:v>
                </c:pt>
                <c:pt idx="100">
                  <c:v>132.05142857142857</c:v>
                </c:pt>
                <c:pt idx="101">
                  <c:v>140.89142857142858</c:v>
                </c:pt>
                <c:pt idx="102">
                  <c:v>139.03428571428572</c:v>
                </c:pt>
                <c:pt idx="103">
                  <c:v>142.24</c:v>
                </c:pt>
                <c:pt idx="104">
                  <c:v>143.24571428571429</c:v>
                </c:pt>
                <c:pt idx="105">
                  <c:v>146.54857142857142</c:v>
                </c:pt>
                <c:pt idx="106">
                  <c:v>149.08000000000001</c:v>
                </c:pt>
                <c:pt idx="107">
                  <c:v>159.08571428571429</c:v>
                </c:pt>
                <c:pt idx="108">
                  <c:v>163.06857142857143</c:v>
                </c:pt>
                <c:pt idx="109">
                  <c:v>168.91428571428574</c:v>
                </c:pt>
                <c:pt idx="110">
                  <c:v>183.90285714285713</c:v>
                </c:pt>
                <c:pt idx="111">
                  <c:v>194.13142857142859</c:v>
                </c:pt>
                <c:pt idx="112">
                  <c:v>207.02285714285713</c:v>
                </c:pt>
                <c:pt idx="113">
                  <c:v>222.91428571428574</c:v>
                </c:pt>
                <c:pt idx="114">
                  <c:v>233</c:v>
                </c:pt>
                <c:pt idx="115">
                  <c:v>244.78857142857143</c:v>
                </c:pt>
                <c:pt idx="116">
                  <c:v>254.98285714285714</c:v>
                </c:pt>
                <c:pt idx="117">
                  <c:v>253.24571428571429</c:v>
                </c:pt>
                <c:pt idx="118">
                  <c:v>263.18857142857144</c:v>
                </c:pt>
                <c:pt idx="119">
                  <c:v>269.48571428571427</c:v>
                </c:pt>
                <c:pt idx="120">
                  <c:v>278.26857142857142</c:v>
                </c:pt>
                <c:pt idx="121">
                  <c:v>288.02285714285716</c:v>
                </c:pt>
                <c:pt idx="122">
                  <c:v>297.56</c:v>
                </c:pt>
                <c:pt idx="123">
                  <c:v>305.25714285714287</c:v>
                </c:pt>
                <c:pt idx="124">
                  <c:v>322.27428571428572</c:v>
                </c:pt>
                <c:pt idx="125">
                  <c:v>335.64571428571429</c:v>
                </c:pt>
                <c:pt idx="126">
                  <c:v>350.44</c:v>
                </c:pt>
                <c:pt idx="127">
                  <c:v>358.24571428571426</c:v>
                </c:pt>
                <c:pt idx="128">
                  <c:v>370.25714285714281</c:v>
                </c:pt>
                <c:pt idx="129">
                  <c:v>382.15428571428572</c:v>
                </c:pt>
                <c:pt idx="130">
                  <c:v>386.04571428571427</c:v>
                </c:pt>
                <c:pt idx="131">
                  <c:v>394.02857142857147</c:v>
                </c:pt>
                <c:pt idx="132">
                  <c:v>398.74857142857144</c:v>
                </c:pt>
                <c:pt idx="133">
                  <c:v>404.69714285714281</c:v>
                </c:pt>
                <c:pt idx="134">
                  <c:v>416.05142857142857</c:v>
                </c:pt>
                <c:pt idx="135">
                  <c:v>424.57142857142856</c:v>
                </c:pt>
                <c:pt idx="136">
                  <c:v>428.21714285714285</c:v>
                </c:pt>
                <c:pt idx="137">
                  <c:v>440.93142857142857</c:v>
                </c:pt>
                <c:pt idx="138">
                  <c:v>445.25142857142856</c:v>
                </c:pt>
                <c:pt idx="139">
                  <c:v>459.09142857142854</c:v>
                </c:pt>
                <c:pt idx="140">
                  <c:v>474.26857142857148</c:v>
                </c:pt>
                <c:pt idx="141">
                  <c:v>491.74285714285719</c:v>
                </c:pt>
                <c:pt idx="142">
                  <c:v>511.59428571428572</c:v>
                </c:pt>
                <c:pt idx="143">
                  <c:v>530.61714285714288</c:v>
                </c:pt>
                <c:pt idx="144">
                  <c:v>554.99428571428575</c:v>
                </c:pt>
                <c:pt idx="145">
                  <c:v>583.53142857142859</c:v>
                </c:pt>
                <c:pt idx="146">
                  <c:v>606.62285714285724</c:v>
                </c:pt>
                <c:pt idx="147">
                  <c:v>627.82285714285717</c:v>
                </c:pt>
                <c:pt idx="148">
                  <c:v>650.88571428571424</c:v>
                </c:pt>
                <c:pt idx="149">
                  <c:v>676.61714285714288</c:v>
                </c:pt>
                <c:pt idx="150">
                  <c:v>703.06285714285707</c:v>
                </c:pt>
                <c:pt idx="151">
                  <c:v>723.57142857142856</c:v>
                </c:pt>
                <c:pt idx="152">
                  <c:v>738.84571428571439</c:v>
                </c:pt>
                <c:pt idx="153">
                  <c:v>751.63428571428562</c:v>
                </c:pt>
                <c:pt idx="154">
                  <c:v>772.24571428571437</c:v>
                </c:pt>
                <c:pt idx="155">
                  <c:v>796.35428571428565</c:v>
                </c:pt>
                <c:pt idx="156">
                  <c:v>824.60571428571438</c:v>
                </c:pt>
                <c:pt idx="157">
                  <c:v>851.97142857142853</c:v>
                </c:pt>
                <c:pt idx="158">
                  <c:v>873.28</c:v>
                </c:pt>
                <c:pt idx="159">
                  <c:v>896.77714285714296</c:v>
                </c:pt>
                <c:pt idx="160">
                  <c:v>929.45714285714291</c:v>
                </c:pt>
                <c:pt idx="161">
                  <c:v>961.47428571428566</c:v>
                </c:pt>
                <c:pt idx="162">
                  <c:v>986.29142857142858</c:v>
                </c:pt>
                <c:pt idx="163">
                  <c:v>1007.7542857142856</c:v>
                </c:pt>
                <c:pt idx="164">
                  <c:v>1033.3771428571429</c:v>
                </c:pt>
                <c:pt idx="165">
                  <c:v>1069.0742857142857</c:v>
                </c:pt>
                <c:pt idx="166">
                  <c:v>1107.222857142857</c:v>
                </c:pt>
                <c:pt idx="167">
                  <c:v>1151.777142857143</c:v>
                </c:pt>
                <c:pt idx="168">
                  <c:v>1200.1714285714286</c:v>
                </c:pt>
                <c:pt idx="169">
                  <c:v>1246.6742857142856</c:v>
                </c:pt>
                <c:pt idx="170">
                  <c:v>1304.3371428571429</c:v>
                </c:pt>
                <c:pt idx="171">
                  <c:v>1371.1542857142858</c:v>
                </c:pt>
                <c:pt idx="172">
                  <c:v>1420.4914285714287</c:v>
                </c:pt>
                <c:pt idx="173">
                  <c:v>1467.982857142857</c:v>
                </c:pt>
                <c:pt idx="174">
                  <c:v>1542.52</c:v>
                </c:pt>
                <c:pt idx="175">
                  <c:v>1624.4342857142858</c:v>
                </c:pt>
                <c:pt idx="176">
                  <c:v>1702.5142857142857</c:v>
                </c:pt>
                <c:pt idx="177">
                  <c:v>1759.1657142857143</c:v>
                </c:pt>
                <c:pt idx="178">
                  <c:v>1813.7714285714287</c:v>
                </c:pt>
                <c:pt idx="179">
                  <c:v>1855.6285714285714</c:v>
                </c:pt>
                <c:pt idx="180">
                  <c:v>1934.8057142857142</c:v>
                </c:pt>
                <c:pt idx="181">
                  <c:v>1960.9428571428571</c:v>
                </c:pt>
                <c:pt idx="182">
                  <c:v>1980.7885714285715</c:v>
                </c:pt>
                <c:pt idx="183">
                  <c:v>2051.2228571428573</c:v>
                </c:pt>
                <c:pt idx="184">
                  <c:v>2086.2171428571428</c:v>
                </c:pt>
                <c:pt idx="185">
                  <c:v>2103.3085714285712</c:v>
                </c:pt>
                <c:pt idx="186">
                  <c:v>2146.6971428571428</c:v>
                </c:pt>
                <c:pt idx="187">
                  <c:v>2151.9142857142861</c:v>
                </c:pt>
                <c:pt idx="188">
                  <c:v>2186.1314285714288</c:v>
                </c:pt>
                <c:pt idx="189">
                  <c:v>2241.8742857142856</c:v>
                </c:pt>
                <c:pt idx="190">
                  <c:v>2243.56</c:v>
                </c:pt>
                <c:pt idx="191">
                  <c:v>2298.7828571428572</c:v>
                </c:pt>
                <c:pt idx="192">
                  <c:v>2350.7371428571428</c:v>
                </c:pt>
                <c:pt idx="193">
                  <c:v>2359.6</c:v>
                </c:pt>
                <c:pt idx="194">
                  <c:v>2407.9085714285716</c:v>
                </c:pt>
                <c:pt idx="195">
                  <c:v>2469.1485714285714</c:v>
                </c:pt>
                <c:pt idx="196">
                  <c:v>2480.6628571428573</c:v>
                </c:pt>
                <c:pt idx="197">
                  <c:v>2498.92</c:v>
                </c:pt>
                <c:pt idx="198">
                  <c:v>2496.8114285714287</c:v>
                </c:pt>
                <c:pt idx="199">
                  <c:v>2471.937142857143</c:v>
                </c:pt>
                <c:pt idx="200">
                  <c:v>2480.0342857142859</c:v>
                </c:pt>
                <c:pt idx="201">
                  <c:v>2500.6571428571428</c:v>
                </c:pt>
                <c:pt idx="202">
                  <c:v>2515.9314285714286</c:v>
                </c:pt>
                <c:pt idx="203">
                  <c:v>2540.7714285714287</c:v>
                </c:pt>
                <c:pt idx="204">
                  <c:v>2570.1657142857143</c:v>
                </c:pt>
                <c:pt idx="205">
                  <c:v>2599.9314285714286</c:v>
                </c:pt>
                <c:pt idx="206">
                  <c:v>2621.0571428571429</c:v>
                </c:pt>
                <c:pt idx="207">
                  <c:v>2655.0971428571424</c:v>
                </c:pt>
                <c:pt idx="208">
                  <c:v>2613.1085714285714</c:v>
                </c:pt>
                <c:pt idx="209">
                  <c:v>2704.6228571428574</c:v>
                </c:pt>
                <c:pt idx="210">
                  <c:v>2752.4285714285716</c:v>
                </c:pt>
                <c:pt idx="211">
                  <c:v>2790.12</c:v>
                </c:pt>
                <c:pt idx="212">
                  <c:v>2844.5314285714285</c:v>
                </c:pt>
                <c:pt idx="213">
                  <c:v>2942.2685714285717</c:v>
                </c:pt>
                <c:pt idx="214">
                  <c:v>2993.3885714285716</c:v>
                </c:pt>
                <c:pt idx="215">
                  <c:v>3114.1485714285718</c:v>
                </c:pt>
                <c:pt idx="216">
                  <c:v>3103.84</c:v>
                </c:pt>
                <c:pt idx="217">
                  <c:v>3138.5542857142859</c:v>
                </c:pt>
                <c:pt idx="218">
                  <c:v>3195.4685714285715</c:v>
                </c:pt>
                <c:pt idx="219">
                  <c:v>3263.3028571428576</c:v>
                </c:pt>
                <c:pt idx="220">
                  <c:v>3333.5314285714285</c:v>
                </c:pt>
                <c:pt idx="221">
                  <c:v>3367.1771428571428</c:v>
                </c:pt>
                <c:pt idx="222">
                  <c:v>3432.0285714285715</c:v>
                </c:pt>
                <c:pt idx="223">
                  <c:v>3499.7542857142857</c:v>
                </c:pt>
                <c:pt idx="224">
                  <c:v>3575.2400000000002</c:v>
                </c:pt>
                <c:pt idx="225">
                  <c:v>3638.8857142857141</c:v>
                </c:pt>
                <c:pt idx="226">
                  <c:v>3660.2571428571428</c:v>
                </c:pt>
                <c:pt idx="227">
                  <c:v>3667.5085714285715</c:v>
                </c:pt>
                <c:pt idx="228">
                  <c:v>3713.2228571428573</c:v>
                </c:pt>
                <c:pt idx="229">
                  <c:v>3715.6057142857144</c:v>
                </c:pt>
                <c:pt idx="230">
                  <c:v>3727.9428571428575</c:v>
                </c:pt>
                <c:pt idx="231">
                  <c:v>3727.2171428571428</c:v>
                </c:pt>
                <c:pt idx="232">
                  <c:v>3703.0285714285715</c:v>
                </c:pt>
                <c:pt idx="233">
                  <c:v>3692.9314285714286</c:v>
                </c:pt>
                <c:pt idx="234">
                  <c:v>3663.7314285714283</c:v>
                </c:pt>
                <c:pt idx="235">
                  <c:v>3613.8685714285716</c:v>
                </c:pt>
                <c:pt idx="236">
                  <c:v>3575.1485714285718</c:v>
                </c:pt>
                <c:pt idx="237">
                  <c:v>3510.0857142857144</c:v>
                </c:pt>
                <c:pt idx="238">
                  <c:v>3450.8171428571427</c:v>
                </c:pt>
                <c:pt idx="239">
                  <c:v>3405.2457142857143</c:v>
                </c:pt>
                <c:pt idx="240">
                  <c:v>3382.36</c:v>
                </c:pt>
                <c:pt idx="241">
                  <c:v>3354.9828571428575</c:v>
                </c:pt>
                <c:pt idx="242">
                  <c:v>3329.3028571428576</c:v>
                </c:pt>
                <c:pt idx="243">
                  <c:v>3312.8742857142861</c:v>
                </c:pt>
                <c:pt idx="244">
                  <c:v>3314.6628571428573</c:v>
                </c:pt>
                <c:pt idx="245">
                  <c:v>3288.56</c:v>
                </c:pt>
                <c:pt idx="246">
                  <c:v>3254.9257142857141</c:v>
                </c:pt>
                <c:pt idx="247">
                  <c:v>3181.9485714285715</c:v>
                </c:pt>
                <c:pt idx="248">
                  <c:v>3137.7885714285717</c:v>
                </c:pt>
                <c:pt idx="249">
                  <c:v>3084.52</c:v>
                </c:pt>
                <c:pt idx="250">
                  <c:v>3036.3885714285716</c:v>
                </c:pt>
                <c:pt idx="251">
                  <c:v>2988.9771428571426</c:v>
                </c:pt>
                <c:pt idx="252">
                  <c:v>2926.1885714285718</c:v>
                </c:pt>
                <c:pt idx="253">
                  <c:v>2890.7371428571428</c:v>
                </c:pt>
                <c:pt idx="254">
                  <c:v>2882.474285714286</c:v>
                </c:pt>
                <c:pt idx="255">
                  <c:v>2838.4171428571426</c:v>
                </c:pt>
                <c:pt idx="256">
                  <c:v>2804.56</c:v>
                </c:pt>
                <c:pt idx="257">
                  <c:v>2755.76</c:v>
                </c:pt>
                <c:pt idx="258">
                  <c:v>2693.954285714286</c:v>
                </c:pt>
                <c:pt idx="259">
                  <c:v>2653.2400000000002</c:v>
                </c:pt>
                <c:pt idx="260">
                  <c:v>2590.04</c:v>
                </c:pt>
                <c:pt idx="261">
                  <c:v>2518.542857142857</c:v>
                </c:pt>
                <c:pt idx="262">
                  <c:v>2455.6285714285714</c:v>
                </c:pt>
                <c:pt idx="263">
                  <c:v>2406.7600000000002</c:v>
                </c:pt>
                <c:pt idx="264">
                  <c:v>2352.6742857142858</c:v>
                </c:pt>
                <c:pt idx="265">
                  <c:v>2284.8514285714286</c:v>
                </c:pt>
                <c:pt idx="266">
                  <c:v>2233.3942857142861</c:v>
                </c:pt>
                <c:pt idx="267">
                  <c:v>2182.8685714285712</c:v>
                </c:pt>
                <c:pt idx="268">
                  <c:v>2115.7714285714287</c:v>
                </c:pt>
                <c:pt idx="269">
                  <c:v>2055.3485714285712</c:v>
                </c:pt>
                <c:pt idx="270">
                  <c:v>1996.3771428571429</c:v>
                </c:pt>
                <c:pt idx="271">
                  <c:v>1938.3714285714286</c:v>
                </c:pt>
                <c:pt idx="272">
                  <c:v>1904.3257142857142</c:v>
                </c:pt>
                <c:pt idx="273">
                  <c:v>1871.6514285714288</c:v>
                </c:pt>
                <c:pt idx="274">
                  <c:v>1842.497142857143</c:v>
                </c:pt>
                <c:pt idx="275">
                  <c:v>1824.4057142857143</c:v>
                </c:pt>
                <c:pt idx="276">
                  <c:v>1824.88</c:v>
                </c:pt>
                <c:pt idx="277">
                  <c:v>1835.3942857142858</c:v>
                </c:pt>
                <c:pt idx="278">
                  <c:v>1848.88</c:v>
                </c:pt>
                <c:pt idx="279">
                  <c:v>1850.76</c:v>
                </c:pt>
                <c:pt idx="280">
                  <c:v>1844.98857142857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062336"/>
        <c:axId val="334060544"/>
      </c:lineChart>
      <c:dateAx>
        <c:axId val="33405747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059008"/>
        <c:crosses val="autoZero"/>
        <c:auto val="1"/>
        <c:lblOffset val="100"/>
        <c:baseTimeUnit val="days"/>
      </c:dateAx>
      <c:valAx>
        <c:axId val="33405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057472"/>
        <c:crosses val="autoZero"/>
        <c:crossBetween val="between"/>
      </c:valAx>
      <c:valAx>
        <c:axId val="334060544"/>
        <c:scaling>
          <c:orientation val="minMax"/>
          <c:max val="42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062336"/>
        <c:crosses val="max"/>
        <c:crossBetween val="between"/>
      </c:valAx>
      <c:dateAx>
        <c:axId val="334062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406054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IND'!$A$58:$A$292</c:f>
              <c:numCache>
                <c:formatCode>m/d/yyyy</c:formatCode>
                <c:ptCount val="23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IND'!$AE$58:$AE$292</c:f>
              <c:numCache>
                <c:formatCode>0%</c:formatCode>
                <c:ptCount val="235"/>
                <c:pt idx="0">
                  <c:v>1.015228426395939</c:v>
                </c:pt>
                <c:pt idx="1">
                  <c:v>0.74850299401197595</c:v>
                </c:pt>
                <c:pt idx="2">
                  <c:v>0.93808630393996251</c:v>
                </c:pt>
                <c:pt idx="3">
                  <c:v>0.77760497667185069</c:v>
                </c:pt>
                <c:pt idx="4">
                  <c:v>0.83713850837138504</c:v>
                </c:pt>
                <c:pt idx="5">
                  <c:v>0.99522292993630579</c:v>
                </c:pt>
                <c:pt idx="6">
                  <c:v>1.5292553191489362</c:v>
                </c:pt>
                <c:pt idx="7">
                  <c:v>1.5098722415795587</c:v>
                </c:pt>
                <c:pt idx="8">
                  <c:v>0.96942580164056669</c:v>
                </c:pt>
                <c:pt idx="9">
                  <c:v>0.8535242290748899</c:v>
                </c:pt>
                <c:pt idx="10">
                  <c:v>1.0714285714285716</c:v>
                </c:pt>
                <c:pt idx="11">
                  <c:v>1.2410501193317423</c:v>
                </c:pt>
                <c:pt idx="12">
                  <c:v>1.1212948517940717</c:v>
                </c:pt>
                <c:pt idx="13">
                  <c:v>0.85058123050751344</c:v>
                </c:pt>
                <c:pt idx="14">
                  <c:v>0.98364844149207964</c:v>
                </c:pt>
                <c:pt idx="15">
                  <c:v>1.1102603369065851</c:v>
                </c:pt>
                <c:pt idx="16">
                  <c:v>1.2075561932089909</c:v>
                </c:pt>
                <c:pt idx="17">
                  <c:v>1.1528523156430135</c:v>
                </c:pt>
                <c:pt idx="18">
                  <c:v>1.0346756152125278</c:v>
                </c:pt>
                <c:pt idx="19">
                  <c:v>1.0815381876446502</c:v>
                </c:pt>
                <c:pt idx="20">
                  <c:v>1</c:v>
                </c:pt>
                <c:pt idx="21">
                  <c:v>0.89863989637305697</c:v>
                </c:pt>
                <c:pt idx="22">
                  <c:v>0.93662191695285668</c:v>
                </c:pt>
                <c:pt idx="23">
                  <c:v>0.86875466070096929</c:v>
                </c:pt>
                <c:pt idx="24">
                  <c:v>0.84394432928634866</c:v>
                </c:pt>
                <c:pt idx="25">
                  <c:v>0.80401319406267191</c:v>
                </c:pt>
                <c:pt idx="26">
                  <c:v>0.74910820451843041</c:v>
                </c:pt>
                <c:pt idx="27">
                  <c:v>0.85332673757111055</c:v>
                </c:pt>
                <c:pt idx="28">
                  <c:v>0.79425113464447805</c:v>
                </c:pt>
                <c:pt idx="29">
                  <c:v>0.81233421750663126</c:v>
                </c:pt>
                <c:pt idx="30">
                  <c:v>0.78780968176635224</c:v>
                </c:pt>
                <c:pt idx="31">
                  <c:v>0.79092159559834929</c:v>
                </c:pt>
                <c:pt idx="32">
                  <c:v>0.82141842628538952</c:v>
                </c:pt>
                <c:pt idx="33">
                  <c:v>0.88321167883211671</c:v>
                </c:pt>
                <c:pt idx="34">
                  <c:v>0.91184017595307909</c:v>
                </c:pt>
                <c:pt idx="35">
                  <c:v>0.96273568125222331</c:v>
                </c:pt>
                <c:pt idx="36">
                  <c:v>0.94722887444406445</c:v>
                </c:pt>
                <c:pt idx="37">
                  <c:v>1.056338028169014</c:v>
                </c:pt>
                <c:pt idx="38">
                  <c:v>1.0018071815824625</c:v>
                </c:pt>
                <c:pt idx="39">
                  <c:v>1.168381037567084</c:v>
                </c:pt>
                <c:pt idx="40">
                  <c:v>1.1717413616147796</c:v>
                </c:pt>
                <c:pt idx="41">
                  <c:v>1.0390910161309315</c:v>
                </c:pt>
                <c:pt idx="42">
                  <c:v>1.0165412701925205</c:v>
                </c:pt>
                <c:pt idx="43">
                  <c:v>0.95608531994981183</c:v>
                </c:pt>
                <c:pt idx="44">
                  <c:v>0.90515636634400587</c:v>
                </c:pt>
                <c:pt idx="45">
                  <c:v>0.91474284695605657</c:v>
                </c:pt>
                <c:pt idx="46">
                  <c:v>0.78757194166774847</c:v>
                </c:pt>
                <c:pt idx="47">
                  <c:v>0.73207332900713817</c:v>
                </c:pt>
                <c:pt idx="48">
                  <c:v>0.78706177304673053</c:v>
                </c:pt>
                <c:pt idx="49">
                  <c:v>0.76329744496223684</c:v>
                </c:pt>
                <c:pt idx="50">
                  <c:v>0.7659167065581618</c:v>
                </c:pt>
                <c:pt idx="51">
                  <c:v>0.75060438274974661</c:v>
                </c:pt>
                <c:pt idx="52">
                  <c:v>0.77906397332208965</c:v>
                </c:pt>
                <c:pt idx="53">
                  <c:v>0.77406609195402298</c:v>
                </c:pt>
                <c:pt idx="54">
                  <c:v>0.77706135893751971</c:v>
                </c:pt>
                <c:pt idx="55">
                  <c:v>0.74678619756427589</c:v>
                </c:pt>
                <c:pt idx="56">
                  <c:v>0.72631513531988945</c:v>
                </c:pt>
                <c:pt idx="57">
                  <c:v>0.71600977246637032</c:v>
                </c:pt>
                <c:pt idx="58">
                  <c:v>0.68798476358718152</c:v>
                </c:pt>
                <c:pt idx="59">
                  <c:v>0.64022045629325808</c:v>
                </c:pt>
                <c:pt idx="60">
                  <c:v>0.62293071735131822</c:v>
                </c:pt>
                <c:pt idx="61">
                  <c:v>0.6081049535459172</c:v>
                </c:pt>
                <c:pt idx="62">
                  <c:v>0.61628792972076551</c:v>
                </c:pt>
                <c:pt idx="63">
                  <c:v>0.63574619793311971</c:v>
                </c:pt>
                <c:pt idx="64">
                  <c:v>0.68066351122497715</c:v>
                </c:pt>
                <c:pt idx="65">
                  <c:v>0.69815521628498733</c:v>
                </c:pt>
                <c:pt idx="66">
                  <c:v>0.71051604821652259</c:v>
                </c:pt>
                <c:pt idx="67">
                  <c:v>0.71224505991587961</c:v>
                </c:pt>
                <c:pt idx="68">
                  <c:v>0.71294144758320044</c:v>
                </c:pt>
                <c:pt idx="69">
                  <c:v>0.72725570947210783</c:v>
                </c:pt>
                <c:pt idx="70">
                  <c:v>0.73229547147061946</c:v>
                </c:pt>
                <c:pt idx="71">
                  <c:v>0.71035786032891823</c:v>
                </c:pt>
                <c:pt idx="72">
                  <c:v>0.71787304123795392</c:v>
                </c:pt>
                <c:pt idx="73">
                  <c:v>0.71738471599700127</c:v>
                </c:pt>
                <c:pt idx="74">
                  <c:v>0.71957712786480454</c:v>
                </c:pt>
                <c:pt idx="75">
                  <c:v>0.71810936495357147</c:v>
                </c:pt>
                <c:pt idx="76">
                  <c:v>0.74528553243139239</c:v>
                </c:pt>
                <c:pt idx="77">
                  <c:v>0.77405554347037919</c:v>
                </c:pt>
                <c:pt idx="78">
                  <c:v>0.80071939353119037</c:v>
                </c:pt>
                <c:pt idx="79">
                  <c:v>0.79389172855892243</c:v>
                </c:pt>
                <c:pt idx="80">
                  <c:v>0.79420126632696508</c:v>
                </c:pt>
                <c:pt idx="81">
                  <c:v>0.81662180349932711</c:v>
                </c:pt>
                <c:pt idx="82">
                  <c:v>1.3854786623608852</c:v>
                </c:pt>
                <c:pt idx="83">
                  <c:v>1.3396964866581131</c:v>
                </c:pt>
                <c:pt idx="84">
                  <c:v>1.3074474775086948</c:v>
                </c:pt>
                <c:pt idx="85">
                  <c:v>1.2646096015732939</c:v>
                </c:pt>
                <c:pt idx="86">
                  <c:v>1.2226345530561344</c:v>
                </c:pt>
                <c:pt idx="87">
                  <c:v>1.2140491546104235</c:v>
                </c:pt>
                <c:pt idx="88">
                  <c:v>1.1479520602262954</c:v>
                </c:pt>
                <c:pt idx="89">
                  <c:v>0.6927243748519244</c:v>
                </c:pt>
                <c:pt idx="90">
                  <c:v>0.68391952555496061</c:v>
                </c:pt>
                <c:pt idx="91">
                  <c:v>0.66785483460310624</c:v>
                </c:pt>
                <c:pt idx="92">
                  <c:v>0.64455203986473109</c:v>
                </c:pt>
                <c:pt idx="93">
                  <c:v>0.646451683368375</c:v>
                </c:pt>
                <c:pt idx="94">
                  <c:v>0.60927966287695889</c:v>
                </c:pt>
                <c:pt idx="95">
                  <c:v>0.60848929126410378</c:v>
                </c:pt>
                <c:pt idx="96">
                  <c:v>0.59413504990409316</c:v>
                </c:pt>
                <c:pt idx="97">
                  <c:v>0.58045409674234949</c:v>
                </c:pt>
                <c:pt idx="98">
                  <c:v>0.5630404182585963</c:v>
                </c:pt>
                <c:pt idx="99">
                  <c:v>0.56448424765843574</c:v>
                </c:pt>
                <c:pt idx="100">
                  <c:v>0.58697083829721097</c:v>
                </c:pt>
                <c:pt idx="101">
                  <c:v>0.57727357529312162</c:v>
                </c:pt>
                <c:pt idx="102">
                  <c:v>0.56581153936773232</c:v>
                </c:pt>
                <c:pt idx="103">
                  <c:v>0.54361313256648447</c:v>
                </c:pt>
                <c:pt idx="104">
                  <c:v>0.53901874051196152</c:v>
                </c:pt>
                <c:pt idx="105">
                  <c:v>0.54018835703726353</c:v>
                </c:pt>
                <c:pt idx="106">
                  <c:v>0.53303003289170325</c:v>
                </c:pt>
                <c:pt idx="107">
                  <c:v>0.50591948079734694</c:v>
                </c:pt>
                <c:pt idx="108">
                  <c:v>0.5041975423085614</c:v>
                </c:pt>
                <c:pt idx="109">
                  <c:v>0.50579222826425951</c:v>
                </c:pt>
                <c:pt idx="110">
                  <c:v>0.50693703308431171</c:v>
                </c:pt>
                <c:pt idx="111">
                  <c:v>0.50577802959035323</c:v>
                </c:pt>
                <c:pt idx="112">
                  <c:v>0.51583369459755168</c:v>
                </c:pt>
                <c:pt idx="113">
                  <c:v>0.5147325127380793</c:v>
                </c:pt>
                <c:pt idx="114">
                  <c:v>0.49314383659477218</c:v>
                </c:pt>
                <c:pt idx="115">
                  <c:v>0.49537512375783804</c:v>
                </c:pt>
                <c:pt idx="116">
                  <c:v>0.47698009717031964</c:v>
                </c:pt>
                <c:pt idx="117">
                  <c:v>0.46082133093285321</c:v>
                </c:pt>
                <c:pt idx="118">
                  <c:v>0.49751393883806799</c:v>
                </c:pt>
                <c:pt idx="119">
                  <c:v>0.48647901688225242</c:v>
                </c:pt>
                <c:pt idx="120">
                  <c:v>0.47093624162316955</c:v>
                </c:pt>
                <c:pt idx="121">
                  <c:v>0.461171537519875</c:v>
                </c:pt>
                <c:pt idx="122">
                  <c:v>0.4425387661945358</c:v>
                </c:pt>
                <c:pt idx="123">
                  <c:v>0.43251021588155425</c:v>
                </c:pt>
                <c:pt idx="124">
                  <c:v>0.43012192432500546</c:v>
                </c:pt>
                <c:pt idx="125">
                  <c:v>0.39216591990392163</c:v>
                </c:pt>
                <c:pt idx="126">
                  <c:v>0.37781571276259562</c:v>
                </c:pt>
                <c:pt idx="127">
                  <c:v>0.37540250316902946</c:v>
                </c:pt>
                <c:pt idx="128">
                  <c:v>0.3825316324234504</c:v>
                </c:pt>
                <c:pt idx="129">
                  <c:v>0.37357506602333379</c:v>
                </c:pt>
                <c:pt idx="130">
                  <c:v>0.37867582610220002</c:v>
                </c:pt>
                <c:pt idx="131">
                  <c:v>0.38048897111761343</c:v>
                </c:pt>
                <c:pt idx="132">
                  <c:v>0.3822483443003471</c:v>
                </c:pt>
                <c:pt idx="133">
                  <c:v>0.38948710118565522</c:v>
                </c:pt>
                <c:pt idx="134">
                  <c:v>0.39253946305672377</c:v>
                </c:pt>
                <c:pt idx="135">
                  <c:v>0.38328898268795503</c:v>
                </c:pt>
                <c:pt idx="136">
                  <c:v>0.3980281338586889</c:v>
                </c:pt>
                <c:pt idx="137">
                  <c:v>0.39269228187836042</c:v>
                </c:pt>
                <c:pt idx="138">
                  <c:v>0.38261554430342826</c:v>
                </c:pt>
                <c:pt idx="139">
                  <c:v>0.38347904003099803</c:v>
                </c:pt>
                <c:pt idx="140">
                  <c:v>0.38296423214929848</c:v>
                </c:pt>
                <c:pt idx="141">
                  <c:v>0.3771109069407384</c:v>
                </c:pt>
                <c:pt idx="142">
                  <c:v>0.38014033115572793</c:v>
                </c:pt>
                <c:pt idx="143">
                  <c:v>0.3735899622922817</c:v>
                </c:pt>
                <c:pt idx="144">
                  <c:v>0.37419154029596607</c:v>
                </c:pt>
                <c:pt idx="145">
                  <c:v>0.39280934096798575</c:v>
                </c:pt>
                <c:pt idx="146">
                  <c:v>0.39360054930116167</c:v>
                </c:pt>
                <c:pt idx="147">
                  <c:v>0.38898346720290666</c:v>
                </c:pt>
                <c:pt idx="148">
                  <c:v>0.38372610654844103</c:v>
                </c:pt>
                <c:pt idx="149">
                  <c:v>0.37817535731555096</c:v>
                </c:pt>
                <c:pt idx="150">
                  <c:v>0.36801406913172913</c:v>
                </c:pt>
                <c:pt idx="151">
                  <c:v>0.36226230142333427</c:v>
                </c:pt>
                <c:pt idx="152">
                  <c:v>0.3525840173539575</c:v>
                </c:pt>
                <c:pt idx="153">
                  <c:v>0.3554349370052643</c:v>
                </c:pt>
                <c:pt idx="154">
                  <c:v>0.3651917584748543</c:v>
                </c:pt>
                <c:pt idx="155">
                  <c:v>0.35684933098673377</c:v>
                </c:pt>
                <c:pt idx="156">
                  <c:v>0.35251985259770591</c:v>
                </c:pt>
                <c:pt idx="157">
                  <c:v>0.35466984522939105</c:v>
                </c:pt>
                <c:pt idx="158">
                  <c:v>0.34642913821608584</c:v>
                </c:pt>
                <c:pt idx="159">
                  <c:v>0.33870851840270966</c:v>
                </c:pt>
                <c:pt idx="160">
                  <c:v>0.32948803362839629</c:v>
                </c:pt>
                <c:pt idx="161">
                  <c:v>0.31850026423181937</c:v>
                </c:pt>
                <c:pt idx="162">
                  <c:v>0.32268784105218973</c:v>
                </c:pt>
                <c:pt idx="163">
                  <c:v>0.32444419359595955</c:v>
                </c:pt>
                <c:pt idx="164">
                  <c:v>0.32067731627107671</c:v>
                </c:pt>
                <c:pt idx="165">
                  <c:v>0.32775732912141597</c:v>
                </c:pt>
                <c:pt idx="166">
                  <c:v>0.32385218249886866</c:v>
                </c:pt>
                <c:pt idx="167">
                  <c:v>0.32608917007209093</c:v>
                </c:pt>
                <c:pt idx="168">
                  <c:v>0.3246309970779464</c:v>
                </c:pt>
                <c:pt idx="169">
                  <c:v>0.32292062952990985</c:v>
                </c:pt>
                <c:pt idx="170">
                  <c:v>0.31806056576421637</c:v>
                </c:pt>
                <c:pt idx="171">
                  <c:v>0.31720856463124503</c:v>
                </c:pt>
                <c:pt idx="172">
                  <c:v>0.31227314240217313</c:v>
                </c:pt>
                <c:pt idx="173">
                  <c:v>0.3184723299896855</c:v>
                </c:pt>
                <c:pt idx="174">
                  <c:v>0.31301264669582368</c:v>
                </c:pt>
                <c:pt idx="175">
                  <c:v>0.31146623276958496</c:v>
                </c:pt>
                <c:pt idx="176">
                  <c:v>0.31219822498812055</c:v>
                </c:pt>
                <c:pt idx="177">
                  <c:v>0.31298724594220434</c:v>
                </c:pt>
                <c:pt idx="178">
                  <c:v>0.31480024072959589</c:v>
                </c:pt>
                <c:pt idx="179">
                  <c:v>0.31562227761762629</c:v>
                </c:pt>
                <c:pt idx="180">
                  <c:v>0.3101443805144794</c:v>
                </c:pt>
                <c:pt idx="181">
                  <c:v>0.31430505022714084</c:v>
                </c:pt>
                <c:pt idx="182">
                  <c:v>0.31639044770966557</c:v>
                </c:pt>
                <c:pt idx="183">
                  <c:v>0.31582460338778867</c:v>
                </c:pt>
                <c:pt idx="184">
                  <c:v>0.3208763804183854</c:v>
                </c:pt>
                <c:pt idx="185">
                  <c:v>0.32135293782030411</c:v>
                </c:pt>
                <c:pt idx="186">
                  <c:v>0.31182792065725878</c:v>
                </c:pt>
                <c:pt idx="187">
                  <c:v>0.31837505663218202</c:v>
                </c:pt>
                <c:pt idx="188">
                  <c:v>0.32306205674976141</c:v>
                </c:pt>
                <c:pt idx="189">
                  <c:v>0.32268052084249665</c:v>
                </c:pt>
                <c:pt idx="190">
                  <c:v>0.32164443356445643</c:v>
                </c:pt>
                <c:pt idx="191">
                  <c:v>0.31620440036281622</c:v>
                </c:pt>
                <c:pt idx="192">
                  <c:v>0.3135028756416649</c:v>
                </c:pt>
                <c:pt idx="193">
                  <c:v>0.3255417614723054</c:v>
                </c:pt>
                <c:pt idx="194">
                  <c:v>0.32133640981000267</c:v>
                </c:pt>
                <c:pt idx="195">
                  <c:v>0.31715978962227975</c:v>
                </c:pt>
                <c:pt idx="196">
                  <c:v>0.31602392315683292</c:v>
                </c:pt>
                <c:pt idx="197">
                  <c:v>0.31420208728834137</c:v>
                </c:pt>
                <c:pt idx="198">
                  <c:v>0.31987002107080292</c:v>
                </c:pt>
                <c:pt idx="199">
                  <c:v>0.31949339664228005</c:v>
                </c:pt>
                <c:pt idx="200">
                  <c:v>0.31158746553060562</c:v>
                </c:pt>
                <c:pt idx="201">
                  <c:v>0.30353939720930984</c:v>
                </c:pt>
                <c:pt idx="202">
                  <c:v>0.2923809795475939</c:v>
                </c:pt>
                <c:pt idx="203">
                  <c:v>0.29398164467981863</c:v>
                </c:pt>
                <c:pt idx="204">
                  <c:v>0.29600671980858723</c:v>
                </c:pt>
                <c:pt idx="205">
                  <c:v>0.30674086884606849</c:v>
                </c:pt>
                <c:pt idx="206">
                  <c:v>0.30115365013667744</c:v>
                </c:pt>
                <c:pt idx="207">
                  <c:v>0.30295295465632055</c:v>
                </c:pt>
                <c:pt idx="208">
                  <c:v>0.30995846277356975</c:v>
                </c:pt>
                <c:pt idx="209">
                  <c:v>0.31755792612712286</c:v>
                </c:pt>
                <c:pt idx="210">
                  <c:v>0.31241043626948539</c:v>
                </c:pt>
                <c:pt idx="211">
                  <c:v>0.30999202198830061</c:v>
                </c:pt>
                <c:pt idx="212">
                  <c:v>0.28803051857006884</c:v>
                </c:pt>
                <c:pt idx="213">
                  <c:v>0.28821838629117125</c:v>
                </c:pt>
                <c:pt idx="214">
                  <c:v>0.29067412088802463</c:v>
                </c:pt>
                <c:pt idx="215">
                  <c:v>0.28469275979604436</c:v>
                </c:pt>
                <c:pt idx="216">
                  <c:v>0.2798640966779824</c:v>
                </c:pt>
                <c:pt idx="217">
                  <c:v>0.27887917692319031</c:v>
                </c:pt>
                <c:pt idx="218">
                  <c:v>0.27643830437170114</c:v>
                </c:pt>
                <c:pt idx="219">
                  <c:v>0.27302092269928158</c:v>
                </c:pt>
                <c:pt idx="220">
                  <c:v>0.27858155236526827</c:v>
                </c:pt>
                <c:pt idx="221">
                  <c:v>0.28150066871090701</c:v>
                </c:pt>
                <c:pt idx="222">
                  <c:v>0.28189720498255855</c:v>
                </c:pt>
                <c:pt idx="223">
                  <c:v>0.29483738799603976</c:v>
                </c:pt>
                <c:pt idx="224">
                  <c:v>0.30095440019285807</c:v>
                </c:pt>
                <c:pt idx="225">
                  <c:v>0.30265558859217678</c:v>
                </c:pt>
                <c:pt idx="226">
                  <c:v>0.310493599650636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099584"/>
        <c:axId val="334101120"/>
      </c:lineChart>
      <c:dateAx>
        <c:axId val="33409958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34101120"/>
        <c:crosses val="autoZero"/>
        <c:auto val="1"/>
        <c:lblOffset val="100"/>
        <c:baseTimeUnit val="days"/>
      </c:dateAx>
      <c:valAx>
        <c:axId val="334101120"/>
        <c:scaling>
          <c:orientation val="minMax"/>
          <c:max val="2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3409958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J$33:$J$162</c:f>
              <c:numCache>
                <c:formatCode>0.0%</c:formatCode>
                <c:ptCount val="130"/>
                <c:pt idx="0">
                  <c:v>0.10000001931025285</c:v>
                </c:pt>
                <c:pt idx="1">
                  <c:v>0</c:v>
                </c:pt>
                <c:pt idx="2">
                  <c:v>0.18181822043868826</c:v>
                </c:pt>
                <c:pt idx="3">
                  <c:v>0.15384619246666176</c:v>
                </c:pt>
                <c:pt idx="4">
                  <c:v>0.42857155270878017</c:v>
                </c:pt>
                <c:pt idx="5">
                  <c:v>0.60000024330923729</c:v>
                </c:pt>
                <c:pt idx="6">
                  <c:v>6.2500039827414158E-2</c:v>
                </c:pt>
                <c:pt idx="7">
                  <c:v>0.59375040129138534</c:v>
                </c:pt>
                <c:pt idx="8">
                  <c:v>3.9215727166844662E-2</c:v>
                </c:pt>
                <c:pt idx="9">
                  <c:v>0.84905752192227102</c:v>
                </c:pt>
                <c:pt idx="10">
                  <c:v>0.66326659971461843</c:v>
                </c:pt>
                <c:pt idx="11">
                  <c:v>0.36708978430173622</c:v>
                </c:pt>
                <c:pt idx="12">
                  <c:v>0.72222534620492296</c:v>
                </c:pt>
                <c:pt idx="13">
                  <c:v>0.32791568534354731</c:v>
                </c:pt>
                <c:pt idx="14">
                  <c:v>0.16872591216322727</c:v>
                </c:pt>
                <c:pt idx="15">
                  <c:v>0.17429773687006125</c:v>
                </c:pt>
                <c:pt idx="16">
                  <c:v>0.14887414106251048</c:v>
                </c:pt>
                <c:pt idx="17">
                  <c:v>0.21647072814039262</c:v>
                </c:pt>
                <c:pt idx="18">
                  <c:v>0.13048483473211245</c:v>
                </c:pt>
                <c:pt idx="19">
                  <c:v>0.23190299897282618</c:v>
                </c:pt>
                <c:pt idx="20">
                  <c:v>0.22417096924883559</c:v>
                </c:pt>
                <c:pt idx="21">
                  <c:v>0.20571298634484059</c:v>
                </c:pt>
                <c:pt idx="22">
                  <c:v>0.18177428981581589</c:v>
                </c:pt>
                <c:pt idx="23">
                  <c:v>0.2378352502095944</c:v>
                </c:pt>
                <c:pt idx="24">
                  <c:v>0.15313669285380518</c:v>
                </c:pt>
                <c:pt idx="25">
                  <c:v>0.11111779715077079</c:v>
                </c:pt>
                <c:pt idx="26">
                  <c:v>0.19481813603956843</c:v>
                </c:pt>
                <c:pt idx="27">
                  <c:v>0.15286652616568153</c:v>
                </c:pt>
                <c:pt idx="28">
                  <c:v>0.15378870785168222</c:v>
                </c:pt>
                <c:pt idx="29">
                  <c:v>0.11160031557274593</c:v>
                </c:pt>
                <c:pt idx="30">
                  <c:v>0.10472389223727052</c:v>
                </c:pt>
                <c:pt idx="31">
                  <c:v>0.10807075518584898</c:v>
                </c:pt>
                <c:pt idx="32">
                  <c:v>0.10685616529165624</c:v>
                </c:pt>
                <c:pt idx="33">
                  <c:v>0.14869809395089797</c:v>
                </c:pt>
                <c:pt idx="34">
                  <c:v>0.10755462992454144</c:v>
                </c:pt>
                <c:pt idx="35">
                  <c:v>9.1464816255838577E-2</c:v>
                </c:pt>
                <c:pt idx="36">
                  <c:v>6.9016447869957628E-2</c:v>
                </c:pt>
                <c:pt idx="37">
                  <c:v>9.0436683258276598E-2</c:v>
                </c:pt>
                <c:pt idx="38">
                  <c:v>7.3572954397295817E-2</c:v>
                </c:pt>
                <c:pt idx="39">
                  <c:v>8.2588246390037895E-2</c:v>
                </c:pt>
                <c:pt idx="40">
                  <c:v>6.3524948017005312E-2</c:v>
                </c:pt>
                <c:pt idx="41">
                  <c:v>8.3782272348395651E-2</c:v>
                </c:pt>
                <c:pt idx="42">
                  <c:v>6.405247592318361E-2</c:v>
                </c:pt>
                <c:pt idx="43">
                  <c:v>7.1336601249543066E-2</c:v>
                </c:pt>
                <c:pt idx="44">
                  <c:v>6.0366093668321179E-2</c:v>
                </c:pt>
                <c:pt idx="45">
                  <c:v>6.4305834462923775E-2</c:v>
                </c:pt>
                <c:pt idx="46">
                  <c:v>8.2511174978631224E-2</c:v>
                </c:pt>
                <c:pt idx="47">
                  <c:v>5.7902713295921275E-2</c:v>
                </c:pt>
                <c:pt idx="48">
                  <c:v>5.1784506561327902E-2</c:v>
                </c:pt>
                <c:pt idx="49">
                  <c:v>4.7633941957197182E-2</c:v>
                </c:pt>
                <c:pt idx="50">
                  <c:v>3.8261530323289245E-2</c:v>
                </c:pt>
                <c:pt idx="51">
                  <c:v>4.223479825657165E-2</c:v>
                </c:pt>
                <c:pt idx="52">
                  <c:v>5.0269714726314037E-2</c:v>
                </c:pt>
                <c:pt idx="53">
                  <c:v>4.2068331863039508E-2</c:v>
                </c:pt>
                <c:pt idx="54">
                  <c:v>4.1696493364758759E-2</c:v>
                </c:pt>
                <c:pt idx="55">
                  <c:v>3.779488051764314E-2</c:v>
                </c:pt>
                <c:pt idx="56">
                  <c:v>4.2596648378999749E-2</c:v>
                </c:pt>
                <c:pt idx="57">
                  <c:v>3.613839434236877E-2</c:v>
                </c:pt>
                <c:pt idx="58">
                  <c:v>3.0745526251650668E-2</c:v>
                </c:pt>
                <c:pt idx="59">
                  <c:v>3.9454355920475741E-2</c:v>
                </c:pt>
                <c:pt idx="60">
                  <c:v>3.6228821532954349E-2</c:v>
                </c:pt>
                <c:pt idx="61">
                  <c:v>2.2218483226274614E-2</c:v>
                </c:pt>
                <c:pt idx="62">
                  <c:v>3.1584028638107595E-2</c:v>
                </c:pt>
                <c:pt idx="63">
                  <c:v>2.9213994169682359E-2</c:v>
                </c:pt>
                <c:pt idx="64">
                  <c:v>2.8856188539592421E-2</c:v>
                </c:pt>
                <c:pt idx="65">
                  <c:v>2.7421751554801265E-2</c:v>
                </c:pt>
                <c:pt idx="66">
                  <c:v>2.5986798163777542E-2</c:v>
                </c:pt>
                <c:pt idx="67">
                  <c:v>2.9214549110943677E-2</c:v>
                </c:pt>
                <c:pt idx="68">
                  <c:v>2.7347566718788071E-2</c:v>
                </c:pt>
                <c:pt idx="69">
                  <c:v>2.6948678463896553E-2</c:v>
                </c:pt>
                <c:pt idx="70">
                  <c:v>1.8176992400710978E-2</c:v>
                </c:pt>
                <c:pt idx="71">
                  <c:v>2.404403189779852E-2</c:v>
                </c:pt>
                <c:pt idx="72">
                  <c:v>1.7960448635670614E-2</c:v>
                </c:pt>
                <c:pt idx="73">
                  <c:v>2.1575980762042125E-2</c:v>
                </c:pt>
                <c:pt idx="74">
                  <c:v>2.4966364287408834E-2</c:v>
                </c:pt>
                <c:pt idx="75">
                  <c:v>2.1181300720775297E-2</c:v>
                </c:pt>
                <c:pt idx="76">
                  <c:v>2.6265498299742382E-2</c:v>
                </c:pt>
                <c:pt idx="77">
                  <c:v>2.4334759954216616E-2</c:v>
                </c:pt>
                <c:pt idx="78">
                  <c:v>1.9941178061021539E-2</c:v>
                </c:pt>
                <c:pt idx="79">
                  <c:v>1.6848478800527651E-2</c:v>
                </c:pt>
                <c:pt idx="80">
                  <c:v>2.5289489666917339E-2</c:v>
                </c:pt>
                <c:pt idx="81">
                  <c:v>2.6401233216119174E-2</c:v>
                </c:pt>
                <c:pt idx="82">
                  <c:v>2.2806841264530128E-2</c:v>
                </c:pt>
                <c:pt idx="83">
                  <c:v>2.1720782922201549E-2</c:v>
                </c:pt>
                <c:pt idx="84">
                  <c:v>2.5580397375613489E-2</c:v>
                </c:pt>
                <c:pt idx="85">
                  <c:v>2.0718722690089512E-2</c:v>
                </c:pt>
                <c:pt idx="86">
                  <c:v>1.7217162183245791E-2</c:v>
                </c:pt>
                <c:pt idx="87">
                  <c:v>2.2354169579526812E-2</c:v>
                </c:pt>
                <c:pt idx="88">
                  <c:v>2.4949781324809288E-2</c:v>
                </c:pt>
                <c:pt idx="89">
                  <c:v>2.7538125134918021E-2</c:v>
                </c:pt>
                <c:pt idx="90">
                  <c:v>2.1294535699954018E-2</c:v>
                </c:pt>
                <c:pt idx="91">
                  <c:v>2.1281131521638696E-2</c:v>
                </c:pt>
                <c:pt idx="92">
                  <c:v>2.3096003042474889E-2</c:v>
                </c:pt>
                <c:pt idx="93">
                  <c:v>2.4102520395192326E-2</c:v>
                </c:pt>
                <c:pt idx="94">
                  <c:v>3.1772213981028363E-2</c:v>
                </c:pt>
                <c:pt idx="95">
                  <c:v>4.1117279791859147E-2</c:v>
                </c:pt>
                <c:pt idx="96">
                  <c:v>4.3882868377447176E-2</c:v>
                </c:pt>
                <c:pt idx="97">
                  <c:v>4.0370812452635615E-2</c:v>
                </c:pt>
                <c:pt idx="98">
                  <c:v>5.3166283530136804E-2</c:v>
                </c:pt>
                <c:pt idx="99">
                  <c:v>6.7713666394710659E-2</c:v>
                </c:pt>
                <c:pt idx="100">
                  <c:v>5.390552175545215E-2</c:v>
                </c:pt>
                <c:pt idx="101">
                  <c:v>6.6212527290257644E-2</c:v>
                </c:pt>
                <c:pt idx="102">
                  <c:v>7.7341592505087667E-2</c:v>
                </c:pt>
                <c:pt idx="103">
                  <c:v>7.2090755618137603E-2</c:v>
                </c:pt>
                <c:pt idx="104">
                  <c:v>7.407074426624799E-2</c:v>
                </c:pt>
                <c:pt idx="105">
                  <c:v>6.6200059401200495E-2</c:v>
                </c:pt>
                <c:pt idx="106">
                  <c:v>5.9729126638189599E-2</c:v>
                </c:pt>
                <c:pt idx="107">
                  <c:v>7.4132166586982962E-2</c:v>
                </c:pt>
                <c:pt idx="108">
                  <c:v>8.4811995740346646E-2</c:v>
                </c:pt>
                <c:pt idx="109">
                  <c:v>7.6319432706882198E-2</c:v>
                </c:pt>
                <c:pt idx="110">
                  <c:v>7.2204909230550937E-2</c:v>
                </c:pt>
                <c:pt idx="111">
                  <c:v>6.8116287170866527E-2</c:v>
                </c:pt>
                <c:pt idx="112">
                  <c:v>5.2108271134260663E-2</c:v>
                </c:pt>
                <c:pt idx="113">
                  <c:v>6.5949608464603238E-2</c:v>
                </c:pt>
                <c:pt idx="114">
                  <c:v>5.3884513410177866E-2</c:v>
                </c:pt>
                <c:pt idx="115">
                  <c:v>6.6090823765744738E-2</c:v>
                </c:pt>
                <c:pt idx="116">
                  <c:v>8.727410092214162E-2</c:v>
                </c:pt>
                <c:pt idx="117">
                  <c:v>7.921976482097326E-2</c:v>
                </c:pt>
                <c:pt idx="118">
                  <c:v>6.48973442216082E-2</c:v>
                </c:pt>
                <c:pt idx="119">
                  <c:v>6.1757626529089928E-2</c:v>
                </c:pt>
                <c:pt idx="120">
                  <c:v>7.9829323384520687E-2</c:v>
                </c:pt>
                <c:pt idx="121">
                  <c:v>7.6260614341249602E-2</c:v>
                </c:pt>
                <c:pt idx="122">
                  <c:v>6.6034662690295995E-2</c:v>
                </c:pt>
                <c:pt idx="123">
                  <c:v>8.4823897231554396E-2</c:v>
                </c:pt>
                <c:pt idx="124">
                  <c:v>7.6076816739757927E-2</c:v>
                </c:pt>
                <c:pt idx="125">
                  <c:v>6.6098106458577985E-2</c:v>
                </c:pt>
                <c:pt idx="126">
                  <c:v>5.6718990366674778E-2</c:v>
                </c:pt>
                <c:pt idx="127">
                  <c:v>7.1702003175538806E-2</c:v>
                </c:pt>
                <c:pt idx="128">
                  <c:v>6.568771051094302E-2</c:v>
                </c:pt>
                <c:pt idx="129">
                  <c:v>7.851556015757855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335360"/>
        <c:axId val="334337152"/>
      </c:lineChart>
      <c:dateAx>
        <c:axId val="3343353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37152"/>
        <c:crosses val="autoZero"/>
        <c:auto val="1"/>
        <c:lblOffset val="100"/>
        <c:baseTimeUnit val="days"/>
      </c:dateAx>
      <c:valAx>
        <c:axId val="334337152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35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K$33:$K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408163265306121E-2</c:v>
                </c:pt>
                <c:pt idx="11">
                  <c:v>0</c:v>
                </c:pt>
                <c:pt idx="12">
                  <c:v>0</c:v>
                </c:pt>
                <c:pt idx="13">
                  <c:v>5.4200542005420054E-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.3280212483399733E-3</c:v>
                </c:pt>
                <c:pt idx="18">
                  <c:v>2.1929824561403508E-3</c:v>
                </c:pt>
                <c:pt idx="19">
                  <c:v>9.7847358121330719E-4</c:v>
                </c:pt>
                <c:pt idx="20">
                  <c:v>7.9491255961844202E-4</c:v>
                </c:pt>
                <c:pt idx="21">
                  <c:v>3.9814200398142008E-3</c:v>
                </c:pt>
                <c:pt idx="22">
                  <c:v>6.1145080600333518E-3</c:v>
                </c:pt>
                <c:pt idx="23">
                  <c:v>3.7825059101654845E-3</c:v>
                </c:pt>
                <c:pt idx="24">
                  <c:v>3.4978624174115819E-3</c:v>
                </c:pt>
                <c:pt idx="25">
                  <c:v>2.4005486968449933E-3</c:v>
                </c:pt>
                <c:pt idx="26">
                  <c:v>2.7829313543599257E-3</c:v>
                </c:pt>
                <c:pt idx="27">
                  <c:v>7.8926598263614842E-3</c:v>
                </c:pt>
                <c:pt idx="28">
                  <c:v>3.7054191755442334E-3</c:v>
                </c:pt>
                <c:pt idx="29">
                  <c:v>6.3472563472563468E-3</c:v>
                </c:pt>
                <c:pt idx="30">
                  <c:v>5.7965594614809279E-3</c:v>
                </c:pt>
                <c:pt idx="31">
                  <c:v>4.4383748719699556E-3</c:v>
                </c:pt>
                <c:pt idx="32">
                  <c:v>5.1546391752577319E-3</c:v>
                </c:pt>
                <c:pt idx="33">
                  <c:v>5.3252734599884858E-3</c:v>
                </c:pt>
                <c:pt idx="34">
                  <c:v>4.9398353388220391E-3</c:v>
                </c:pt>
                <c:pt idx="35">
                  <c:v>3.1373460376481524E-3</c:v>
                </c:pt>
                <c:pt idx="36">
                  <c:v>5.2665520206362851E-3</c:v>
                </c:pt>
                <c:pt idx="37">
                  <c:v>4.3882028778446779E-3</c:v>
                </c:pt>
                <c:pt idx="38">
                  <c:v>3.7111047673422781E-3</c:v>
                </c:pt>
                <c:pt idx="39">
                  <c:v>3.3315325049522782E-3</c:v>
                </c:pt>
                <c:pt idx="40">
                  <c:v>2.9716420444897266E-3</c:v>
                </c:pt>
                <c:pt idx="41">
                  <c:v>2.8379145382307629E-3</c:v>
                </c:pt>
                <c:pt idx="42">
                  <c:v>3.0383592859855677E-3</c:v>
                </c:pt>
                <c:pt idx="43">
                  <c:v>2.2558579537185273E-3</c:v>
                </c:pt>
                <c:pt idx="44">
                  <c:v>3.3639983523273374E-3</c:v>
                </c:pt>
                <c:pt idx="45">
                  <c:v>2.4495200264812978E-3</c:v>
                </c:pt>
                <c:pt idx="46">
                  <c:v>2.0969689267331766E-3</c:v>
                </c:pt>
                <c:pt idx="47">
                  <c:v>2.6336266235709583E-3</c:v>
                </c:pt>
                <c:pt idx="48">
                  <c:v>1.5487252799618776E-3</c:v>
                </c:pt>
                <c:pt idx="49">
                  <c:v>2.964943898610546E-3</c:v>
                </c:pt>
                <c:pt idx="50">
                  <c:v>2.1658592191507553E-3</c:v>
                </c:pt>
                <c:pt idx="51">
                  <c:v>1.9137678712146796E-3</c:v>
                </c:pt>
                <c:pt idx="52">
                  <c:v>2.3768724780277488E-3</c:v>
                </c:pt>
                <c:pt idx="53">
                  <c:v>1.7316954380648304E-3</c:v>
                </c:pt>
                <c:pt idx="54">
                  <c:v>1.8440463645943098E-3</c:v>
                </c:pt>
                <c:pt idx="55">
                  <c:v>2.6087863925701765E-3</c:v>
                </c:pt>
                <c:pt idx="56">
                  <c:v>1.6906603821917107E-3</c:v>
                </c:pt>
                <c:pt idx="57">
                  <c:v>2.0624779918506967E-3</c:v>
                </c:pt>
                <c:pt idx="58">
                  <c:v>2.3219049501037449E-3</c:v>
                </c:pt>
                <c:pt idx="59">
                  <c:v>2.5566645361128864E-3</c:v>
                </c:pt>
                <c:pt idx="60">
                  <c:v>2.1724437578449357E-3</c:v>
                </c:pt>
                <c:pt idx="61">
                  <c:v>1.9834550819989357E-3</c:v>
                </c:pt>
                <c:pt idx="62">
                  <c:v>2.3831525704002725E-3</c:v>
                </c:pt>
                <c:pt idx="63">
                  <c:v>1.6918020108275329E-3</c:v>
                </c:pt>
                <c:pt idx="64">
                  <c:v>1.9904845130595205E-3</c:v>
                </c:pt>
                <c:pt idx="65">
                  <c:v>1.8463631504785968E-3</c:v>
                </c:pt>
                <c:pt idx="66">
                  <c:v>2.0387359836901123E-3</c:v>
                </c:pt>
                <c:pt idx="67">
                  <c:v>1.6219404305514598E-3</c:v>
                </c:pt>
                <c:pt idx="68">
                  <c:v>2.520385470719051E-3</c:v>
                </c:pt>
                <c:pt idx="69">
                  <c:v>1.6955914621982844E-3</c:v>
                </c:pt>
                <c:pt idx="70">
                  <c:v>1.6837593754783406E-3</c:v>
                </c:pt>
                <c:pt idx="71">
                  <c:v>1.6834158037035147E-3</c:v>
                </c:pt>
                <c:pt idx="72">
                  <c:v>1.5130171649188711E-3</c:v>
                </c:pt>
                <c:pt idx="73">
                  <c:v>2.5807839131136083E-3</c:v>
                </c:pt>
                <c:pt idx="74">
                  <c:v>1.3130539446328921E-3</c:v>
                </c:pt>
                <c:pt idx="75">
                  <c:v>1.7396346767178893E-3</c:v>
                </c:pt>
                <c:pt idx="76">
                  <c:v>1.8915883430868357E-3</c:v>
                </c:pt>
                <c:pt idx="77">
                  <c:v>1.5457788347205707E-3</c:v>
                </c:pt>
                <c:pt idx="78">
                  <c:v>1.1542433631006623E-3</c:v>
                </c:pt>
                <c:pt idx="79">
                  <c:v>1.6770947558537056E-3</c:v>
                </c:pt>
                <c:pt idx="80">
                  <c:v>1.4477494077388786E-3</c:v>
                </c:pt>
                <c:pt idx="81">
                  <c:v>1.4618911555585089E-3</c:v>
                </c:pt>
                <c:pt idx="82">
                  <c:v>1.2848255342169327E-3</c:v>
                </c:pt>
                <c:pt idx="83">
                  <c:v>8.900451869094893E-4</c:v>
                </c:pt>
                <c:pt idx="84">
                  <c:v>1.2674271229404308E-3</c:v>
                </c:pt>
                <c:pt idx="85">
                  <c:v>1.7724211272598369E-3</c:v>
                </c:pt>
                <c:pt idx="86">
                  <c:v>1.4335889900365566E-3</c:v>
                </c:pt>
                <c:pt idx="87">
                  <c:v>1.4598540145985401E-3</c:v>
                </c:pt>
                <c:pt idx="88">
                  <c:v>1.1195700850873264E-3</c:v>
                </c:pt>
                <c:pt idx="89">
                  <c:v>1.7051619903890869E-3</c:v>
                </c:pt>
                <c:pt idx="90">
                  <c:v>1.486232790988736E-3</c:v>
                </c:pt>
                <c:pt idx="91">
                  <c:v>8.7273881307521422E-4</c:v>
                </c:pt>
                <c:pt idx="92">
                  <c:v>1.608104848436118E-3</c:v>
                </c:pt>
                <c:pt idx="93">
                  <c:v>1.6913659793814434E-3</c:v>
                </c:pt>
                <c:pt idx="94">
                  <c:v>1.1251305955155509E-3</c:v>
                </c:pt>
                <c:pt idx="95">
                  <c:v>1.2178290168060404E-3</c:v>
                </c:pt>
                <c:pt idx="96">
                  <c:v>2.0840012824623277E-3</c:v>
                </c:pt>
                <c:pt idx="97">
                  <c:v>9.5655639697090472E-4</c:v>
                </c:pt>
                <c:pt idx="98">
                  <c:v>1.6599478302110505E-3</c:v>
                </c:pt>
                <c:pt idx="99">
                  <c:v>1.9226147560682527E-3</c:v>
                </c:pt>
                <c:pt idx="100">
                  <c:v>2.4063251976624267E-3</c:v>
                </c:pt>
                <c:pt idx="101">
                  <c:v>1.6818028927009755E-3</c:v>
                </c:pt>
                <c:pt idx="102">
                  <c:v>1.8632178868917141E-3</c:v>
                </c:pt>
                <c:pt idx="103">
                  <c:v>2.2079697192724213E-3</c:v>
                </c:pt>
                <c:pt idx="104">
                  <c:v>2.3314749113025851E-3</c:v>
                </c:pt>
                <c:pt idx="105">
                  <c:v>2.8204629449523439E-3</c:v>
                </c:pt>
                <c:pt idx="106">
                  <c:v>2.5983667409057165E-3</c:v>
                </c:pt>
                <c:pt idx="107">
                  <c:v>2.5195716728156213E-3</c:v>
                </c:pt>
                <c:pt idx="108">
                  <c:v>2.5226165622825331E-3</c:v>
                </c:pt>
                <c:pt idx="109">
                  <c:v>2.9607698001480384E-3</c:v>
                </c:pt>
                <c:pt idx="110">
                  <c:v>1.9750355506399117E-3</c:v>
                </c:pt>
                <c:pt idx="111">
                  <c:v>2.675840978593272E-3</c:v>
                </c:pt>
                <c:pt idx="112">
                  <c:v>1.4703720041170415E-3</c:v>
                </c:pt>
                <c:pt idx="113">
                  <c:v>2.2988505747126436E-3</c:v>
                </c:pt>
                <c:pt idx="114">
                  <c:v>1.7317816569686895E-3</c:v>
                </c:pt>
                <c:pt idx="115">
                  <c:v>1.967569034534229E-3</c:v>
                </c:pt>
                <c:pt idx="116">
                  <c:v>1.6361256544502618E-3</c:v>
                </c:pt>
                <c:pt idx="117">
                  <c:v>1.8371872030408616E-3</c:v>
                </c:pt>
                <c:pt idx="118">
                  <c:v>1.5839171489491319E-3</c:v>
                </c:pt>
                <c:pt idx="119">
                  <c:v>2.8441073650530306E-3</c:v>
                </c:pt>
                <c:pt idx="120">
                  <c:v>3.0064754856614245E-3</c:v>
                </c:pt>
                <c:pt idx="121">
                  <c:v>2.0972459848777525E-3</c:v>
                </c:pt>
                <c:pt idx="122">
                  <c:v>1.7866526537046769E-3</c:v>
                </c:pt>
                <c:pt idx="123">
                  <c:v>2.6025719534598897E-3</c:v>
                </c:pt>
                <c:pt idx="124">
                  <c:v>2.663180321518497E-3</c:v>
                </c:pt>
                <c:pt idx="125">
                  <c:v>2.1397339287375569E-3</c:v>
                </c:pt>
                <c:pt idx="126">
                  <c:v>2.0661157024793389E-3</c:v>
                </c:pt>
                <c:pt idx="127">
                  <c:v>2.2928834090417479E-3</c:v>
                </c:pt>
                <c:pt idx="128">
                  <c:v>2.9114503181799276E-3</c:v>
                </c:pt>
                <c:pt idx="129">
                  <c:v>2.017430600387346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358016"/>
        <c:axId val="334359552"/>
      </c:lineChart>
      <c:dateAx>
        <c:axId val="3343580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59552"/>
        <c:crosses val="autoZero"/>
        <c:auto val="1"/>
        <c:lblOffset val="100"/>
        <c:baseTimeUnit val="days"/>
      </c:dateAx>
      <c:valAx>
        <c:axId val="334359552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58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L$33:$L$162</c:f>
              <c:numCache>
                <c:formatCode>0.0%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6923076923076927E-2</c:v>
                </c:pt>
                <c:pt idx="4">
                  <c:v>0</c:v>
                </c:pt>
                <c:pt idx="5">
                  <c:v>0</c:v>
                </c:pt>
                <c:pt idx="6">
                  <c:v>6.25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0612244897959183E-2</c:v>
                </c:pt>
                <c:pt idx="11">
                  <c:v>0</c:v>
                </c:pt>
                <c:pt idx="12">
                  <c:v>1.3888888888888888E-2</c:v>
                </c:pt>
                <c:pt idx="13">
                  <c:v>5.4200542005420054E-3</c:v>
                </c:pt>
                <c:pt idx="14">
                  <c:v>0</c:v>
                </c:pt>
                <c:pt idx="15">
                  <c:v>3.5211267605633804E-3</c:v>
                </c:pt>
                <c:pt idx="16">
                  <c:v>1.6541353383458645E-2</c:v>
                </c:pt>
                <c:pt idx="17">
                  <c:v>3.9840637450199202E-3</c:v>
                </c:pt>
                <c:pt idx="18">
                  <c:v>7.6754385964912276E-3</c:v>
                </c:pt>
                <c:pt idx="19">
                  <c:v>0</c:v>
                </c:pt>
                <c:pt idx="20">
                  <c:v>2.5437201907790145E-2</c:v>
                </c:pt>
                <c:pt idx="21">
                  <c:v>7.9628400796284016E-3</c:v>
                </c:pt>
                <c:pt idx="22">
                  <c:v>0</c:v>
                </c:pt>
                <c:pt idx="23">
                  <c:v>1.7494089834515367E-2</c:v>
                </c:pt>
                <c:pt idx="24">
                  <c:v>1.6323357947920714E-2</c:v>
                </c:pt>
                <c:pt idx="25">
                  <c:v>-3.4293552812071328E-4</c:v>
                </c:pt>
                <c:pt idx="26">
                  <c:v>1.6697588126159554E-2</c:v>
                </c:pt>
                <c:pt idx="27">
                  <c:v>8.945014469876349E-3</c:v>
                </c:pt>
                <c:pt idx="28">
                  <c:v>1.8990273274664196E-2</c:v>
                </c:pt>
                <c:pt idx="29">
                  <c:v>1.0237510237510237E-2</c:v>
                </c:pt>
                <c:pt idx="30">
                  <c:v>3.5527299925205685E-3</c:v>
                </c:pt>
                <c:pt idx="31">
                  <c:v>1.0754523728234893E-2</c:v>
                </c:pt>
                <c:pt idx="32">
                  <c:v>1.640112464854733E-2</c:v>
                </c:pt>
                <c:pt idx="33">
                  <c:v>7.0523891767415086E-3</c:v>
                </c:pt>
                <c:pt idx="34">
                  <c:v>1.2539582013932869E-2</c:v>
                </c:pt>
                <c:pt idx="35">
                  <c:v>7.204276086451313E-3</c:v>
                </c:pt>
                <c:pt idx="36">
                  <c:v>1.053310404127257E-2</c:v>
                </c:pt>
                <c:pt idx="37">
                  <c:v>1.3572813552403307E-2</c:v>
                </c:pt>
                <c:pt idx="38">
                  <c:v>1.303644495194595E-2</c:v>
                </c:pt>
                <c:pt idx="39">
                  <c:v>1.8728615162974967E-2</c:v>
                </c:pt>
                <c:pt idx="40">
                  <c:v>1.3414841229410767E-2</c:v>
                </c:pt>
                <c:pt idx="41">
                  <c:v>1.3459823238465904E-2</c:v>
                </c:pt>
                <c:pt idx="42">
                  <c:v>1.7166729965818459E-2</c:v>
                </c:pt>
                <c:pt idx="43">
                  <c:v>9.0962014262843845E-3</c:v>
                </c:pt>
                <c:pt idx="44">
                  <c:v>1.9978031031168474E-2</c:v>
                </c:pt>
                <c:pt idx="45">
                  <c:v>1.9993379675604106E-2</c:v>
                </c:pt>
                <c:pt idx="46">
                  <c:v>1.8745631314735972E-2</c:v>
                </c:pt>
                <c:pt idx="47">
                  <c:v>5.0398036751062428E-2</c:v>
                </c:pt>
                <c:pt idx="48">
                  <c:v>2.561353347629259E-2</c:v>
                </c:pt>
                <c:pt idx="49">
                  <c:v>2.4649729666879831E-2</c:v>
                </c:pt>
                <c:pt idx="50">
                  <c:v>2.348247363921345E-2</c:v>
                </c:pt>
                <c:pt idx="51">
                  <c:v>2.2008330518968815E-2</c:v>
                </c:pt>
                <c:pt idx="52">
                  <c:v>2.6421977779006137E-2</c:v>
                </c:pt>
                <c:pt idx="53">
                  <c:v>1.3204177715244332E-2</c:v>
                </c:pt>
                <c:pt idx="54">
                  <c:v>3.0031612223393046E-2</c:v>
                </c:pt>
                <c:pt idx="55">
                  <c:v>1.6748408640300531E-2</c:v>
                </c:pt>
                <c:pt idx="56">
                  <c:v>2.2439674163635431E-2</c:v>
                </c:pt>
                <c:pt idx="57">
                  <c:v>1.5795563157100456E-2</c:v>
                </c:pt>
                <c:pt idx="58">
                  <c:v>2.3614267364884894E-2</c:v>
                </c:pt>
                <c:pt idx="59">
                  <c:v>1.843748463542947E-2</c:v>
                </c:pt>
                <c:pt idx="60">
                  <c:v>3.6110842908178044E-2</c:v>
                </c:pt>
                <c:pt idx="61">
                  <c:v>2.5543031299888733E-2</c:v>
                </c:pt>
                <c:pt idx="62">
                  <c:v>2.3004717669374057E-2</c:v>
                </c:pt>
                <c:pt idx="63">
                  <c:v>3.1854215003866974E-2</c:v>
                </c:pt>
                <c:pt idx="64">
                  <c:v>2.7672589571803088E-2</c:v>
                </c:pt>
                <c:pt idx="65">
                  <c:v>2.4585783003741316E-2</c:v>
                </c:pt>
                <c:pt idx="66">
                  <c:v>3.6308917042861995E-2</c:v>
                </c:pt>
                <c:pt idx="67">
                  <c:v>3.3028605131229724E-2</c:v>
                </c:pt>
                <c:pt idx="68">
                  <c:v>3.3852236224363723E-2</c:v>
                </c:pt>
                <c:pt idx="69">
                  <c:v>4.7825653301416318E-2</c:v>
                </c:pt>
                <c:pt idx="70">
                  <c:v>1.6276340629623961E-2</c:v>
                </c:pt>
                <c:pt idx="71">
                  <c:v>4.458501249808703E-2</c:v>
                </c:pt>
                <c:pt idx="72">
                  <c:v>4.6068764021495276E-2</c:v>
                </c:pt>
                <c:pt idx="73">
                  <c:v>3.6238507446636918E-2</c:v>
                </c:pt>
                <c:pt idx="74">
                  <c:v>8.0151001203632777E-2</c:v>
                </c:pt>
                <c:pt idx="75">
                  <c:v>3.844592635546535E-2</c:v>
                </c:pt>
                <c:pt idx="76">
                  <c:v>3.0088077082224982E-2</c:v>
                </c:pt>
                <c:pt idx="77">
                  <c:v>4.4114149821640906E-2</c:v>
                </c:pt>
                <c:pt idx="78">
                  <c:v>7.6969807423607317E-2</c:v>
                </c:pt>
                <c:pt idx="79">
                  <c:v>3.4960975295104176E-2</c:v>
                </c:pt>
                <c:pt idx="80">
                  <c:v>3.3495656751776785E-2</c:v>
                </c:pt>
                <c:pt idx="81">
                  <c:v>4.2261944315236895E-2</c:v>
                </c:pt>
                <c:pt idx="82">
                  <c:v>3.3811198268866652E-2</c:v>
                </c:pt>
                <c:pt idx="83">
                  <c:v>4.8473230179378338E-2</c:v>
                </c:pt>
                <c:pt idx="84">
                  <c:v>3.1122377129981692E-2</c:v>
                </c:pt>
                <c:pt idx="85">
                  <c:v>2.9847571783055655E-2</c:v>
                </c:pt>
                <c:pt idx="86">
                  <c:v>3.3761020715360905E-2</c:v>
                </c:pt>
                <c:pt idx="87">
                  <c:v>4.2919708029197083E-2</c:v>
                </c:pt>
                <c:pt idx="88">
                  <c:v>6.082997462307807E-2</c:v>
                </c:pt>
                <c:pt idx="89">
                  <c:v>3.4955820802976281E-2</c:v>
                </c:pt>
                <c:pt idx="90">
                  <c:v>3.3870463078848563E-2</c:v>
                </c:pt>
                <c:pt idx="91">
                  <c:v>3.3640114249444623E-2</c:v>
                </c:pt>
                <c:pt idx="92">
                  <c:v>2.3156709817480099E-2</c:v>
                </c:pt>
                <c:pt idx="93">
                  <c:v>2.0215850515463919E-2</c:v>
                </c:pt>
                <c:pt idx="94">
                  <c:v>4.0745800851884596E-2</c:v>
                </c:pt>
                <c:pt idx="95">
                  <c:v>2.6954615571973695E-2</c:v>
                </c:pt>
                <c:pt idx="96">
                  <c:v>3.6229560756652776E-2</c:v>
                </c:pt>
                <c:pt idx="97">
                  <c:v>0.36707851733758468</c:v>
                </c:pt>
                <c:pt idx="98">
                  <c:v>6.4737965378230969E-2</c:v>
                </c:pt>
                <c:pt idx="99">
                  <c:v>1.7063205960105743E-2</c:v>
                </c:pt>
                <c:pt idx="100">
                  <c:v>2.9448836942821129E-2</c:v>
                </c:pt>
                <c:pt idx="101">
                  <c:v>4.1484471353290725E-2</c:v>
                </c:pt>
                <c:pt idx="102">
                  <c:v>3.2989916703200353E-2</c:v>
                </c:pt>
                <c:pt idx="103">
                  <c:v>3.2593838713069076E-2</c:v>
                </c:pt>
                <c:pt idx="104">
                  <c:v>2.9396857577293461E-2</c:v>
                </c:pt>
                <c:pt idx="105">
                  <c:v>1.5269402839914414E-2</c:v>
                </c:pt>
                <c:pt idx="106">
                  <c:v>2.5798069784706754E-2</c:v>
                </c:pt>
                <c:pt idx="107">
                  <c:v>3.7073697471429856E-2</c:v>
                </c:pt>
                <c:pt idx="108">
                  <c:v>2.4530271398747392E-2</c:v>
                </c:pt>
                <c:pt idx="109">
                  <c:v>3.223949337938975E-2</c:v>
                </c:pt>
                <c:pt idx="110">
                  <c:v>3.6814662663927952E-2</c:v>
                </c:pt>
                <c:pt idx="111">
                  <c:v>2.5458715596330277E-2</c:v>
                </c:pt>
                <c:pt idx="112">
                  <c:v>2.7201882076165269E-2</c:v>
                </c:pt>
                <c:pt idx="113">
                  <c:v>2.6508620689655173E-2</c:v>
                </c:pt>
                <c:pt idx="114">
                  <c:v>3.1102798559157662E-2</c:v>
                </c:pt>
                <c:pt idx="115">
                  <c:v>2.7342424859217042E-2</c:v>
                </c:pt>
                <c:pt idx="116">
                  <c:v>5.2486910994764401E-2</c:v>
                </c:pt>
                <c:pt idx="117">
                  <c:v>3.737725688945201E-2</c:v>
                </c:pt>
                <c:pt idx="118">
                  <c:v>3.5089856838257688E-2</c:v>
                </c:pt>
                <c:pt idx="119">
                  <c:v>3.4010783907092494E-2</c:v>
                </c:pt>
                <c:pt idx="120">
                  <c:v>2.9139685476410732E-2</c:v>
                </c:pt>
                <c:pt idx="121">
                  <c:v>2.378718472321872E-2</c:v>
                </c:pt>
                <c:pt idx="122">
                  <c:v>3.4419337887545982E-2</c:v>
                </c:pt>
                <c:pt idx="123">
                  <c:v>2.8220044907123903E-2</c:v>
                </c:pt>
                <c:pt idx="124">
                  <c:v>3.234553554135193E-2</c:v>
                </c:pt>
                <c:pt idx="125">
                  <c:v>2.823518466834124E-2</c:v>
                </c:pt>
                <c:pt idx="126">
                  <c:v>1.6349263384836506E-2</c:v>
                </c:pt>
                <c:pt idx="127">
                  <c:v>2.9158555050832792E-2</c:v>
                </c:pt>
                <c:pt idx="128">
                  <c:v>3.1859584910368922E-2</c:v>
                </c:pt>
                <c:pt idx="129">
                  <c:v>3.833118140735958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396800"/>
        <c:axId val="334398592"/>
      </c:lineChart>
      <c:dateAx>
        <c:axId val="3343968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98592"/>
        <c:crosses val="autoZero"/>
        <c:auto val="1"/>
        <c:lblOffset val="100"/>
        <c:baseTimeUnit val="days"/>
      </c:dateAx>
      <c:valAx>
        <c:axId val="334398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396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33:$A$162</c:f>
              <c:numCache>
                <c:formatCode>m/d/yyyy</c:formatCode>
                <c:ptCount val="130"/>
                <c:pt idx="0">
                  <c:v>43891</c:v>
                </c:pt>
                <c:pt idx="1">
                  <c:v>43892</c:v>
                </c:pt>
                <c:pt idx="2">
                  <c:v>43893</c:v>
                </c:pt>
                <c:pt idx="3">
                  <c:v>43894</c:v>
                </c:pt>
                <c:pt idx="4">
                  <c:v>43895</c:v>
                </c:pt>
                <c:pt idx="5">
                  <c:v>43896</c:v>
                </c:pt>
                <c:pt idx="6">
                  <c:v>43897</c:v>
                </c:pt>
                <c:pt idx="7">
                  <c:v>43898</c:v>
                </c:pt>
                <c:pt idx="8">
                  <c:v>43899</c:v>
                </c:pt>
                <c:pt idx="9">
                  <c:v>43900</c:v>
                </c:pt>
                <c:pt idx="10">
                  <c:v>43901</c:v>
                </c:pt>
                <c:pt idx="11">
                  <c:v>43902</c:v>
                </c:pt>
                <c:pt idx="12">
                  <c:v>43903</c:v>
                </c:pt>
                <c:pt idx="13">
                  <c:v>43904</c:v>
                </c:pt>
                <c:pt idx="14">
                  <c:v>43905</c:v>
                </c:pt>
                <c:pt idx="15">
                  <c:v>43906</c:v>
                </c:pt>
                <c:pt idx="16">
                  <c:v>43907</c:v>
                </c:pt>
                <c:pt idx="17">
                  <c:v>43908</c:v>
                </c:pt>
                <c:pt idx="18">
                  <c:v>43909</c:v>
                </c:pt>
                <c:pt idx="19">
                  <c:v>43910</c:v>
                </c:pt>
                <c:pt idx="20">
                  <c:v>43911</c:v>
                </c:pt>
                <c:pt idx="21">
                  <c:v>43912</c:v>
                </c:pt>
                <c:pt idx="22">
                  <c:v>43913</c:v>
                </c:pt>
                <c:pt idx="23">
                  <c:v>43914</c:v>
                </c:pt>
                <c:pt idx="24">
                  <c:v>43915</c:v>
                </c:pt>
                <c:pt idx="25">
                  <c:v>43916</c:v>
                </c:pt>
                <c:pt idx="26">
                  <c:v>43917</c:v>
                </c:pt>
                <c:pt idx="27">
                  <c:v>43918</c:v>
                </c:pt>
                <c:pt idx="28">
                  <c:v>43919</c:v>
                </c:pt>
                <c:pt idx="29">
                  <c:v>43920</c:v>
                </c:pt>
                <c:pt idx="30">
                  <c:v>43921</c:v>
                </c:pt>
                <c:pt idx="31">
                  <c:v>43922</c:v>
                </c:pt>
                <c:pt idx="32">
                  <c:v>43923</c:v>
                </c:pt>
                <c:pt idx="33">
                  <c:v>43924</c:v>
                </c:pt>
                <c:pt idx="34">
                  <c:v>43925</c:v>
                </c:pt>
                <c:pt idx="35">
                  <c:v>43926</c:v>
                </c:pt>
                <c:pt idx="36">
                  <c:v>43927</c:v>
                </c:pt>
                <c:pt idx="37">
                  <c:v>43928</c:v>
                </c:pt>
                <c:pt idx="38">
                  <c:v>43929</c:v>
                </c:pt>
                <c:pt idx="39">
                  <c:v>43930</c:v>
                </c:pt>
                <c:pt idx="40">
                  <c:v>43931</c:v>
                </c:pt>
                <c:pt idx="41">
                  <c:v>43932</c:v>
                </c:pt>
                <c:pt idx="42">
                  <c:v>43933</c:v>
                </c:pt>
                <c:pt idx="43">
                  <c:v>43934</c:v>
                </c:pt>
                <c:pt idx="44">
                  <c:v>43935</c:v>
                </c:pt>
                <c:pt idx="45">
                  <c:v>43936</c:v>
                </c:pt>
                <c:pt idx="46">
                  <c:v>43937</c:v>
                </c:pt>
                <c:pt idx="47">
                  <c:v>43938</c:v>
                </c:pt>
                <c:pt idx="48">
                  <c:v>43939</c:v>
                </c:pt>
                <c:pt idx="49">
                  <c:v>43940</c:v>
                </c:pt>
                <c:pt idx="50">
                  <c:v>43941</c:v>
                </c:pt>
                <c:pt idx="51">
                  <c:v>43942</c:v>
                </c:pt>
                <c:pt idx="52">
                  <c:v>43943</c:v>
                </c:pt>
                <c:pt idx="53">
                  <c:v>43944</c:v>
                </c:pt>
                <c:pt idx="54">
                  <c:v>43945</c:v>
                </c:pt>
                <c:pt idx="55">
                  <c:v>43946</c:v>
                </c:pt>
                <c:pt idx="56">
                  <c:v>43947</c:v>
                </c:pt>
                <c:pt idx="57">
                  <c:v>43948</c:v>
                </c:pt>
                <c:pt idx="58">
                  <c:v>43949</c:v>
                </c:pt>
                <c:pt idx="59">
                  <c:v>43950</c:v>
                </c:pt>
                <c:pt idx="60">
                  <c:v>43951</c:v>
                </c:pt>
                <c:pt idx="61">
                  <c:v>43952</c:v>
                </c:pt>
                <c:pt idx="62">
                  <c:v>43953</c:v>
                </c:pt>
                <c:pt idx="63">
                  <c:v>43954</c:v>
                </c:pt>
                <c:pt idx="64">
                  <c:v>43955</c:v>
                </c:pt>
                <c:pt idx="65">
                  <c:v>43956</c:v>
                </c:pt>
                <c:pt idx="66">
                  <c:v>43957</c:v>
                </c:pt>
                <c:pt idx="67">
                  <c:v>43958</c:v>
                </c:pt>
                <c:pt idx="68">
                  <c:v>43959</c:v>
                </c:pt>
                <c:pt idx="69">
                  <c:v>43960</c:v>
                </c:pt>
                <c:pt idx="70">
                  <c:v>43961</c:v>
                </c:pt>
                <c:pt idx="71">
                  <c:v>43962</c:v>
                </c:pt>
                <c:pt idx="72">
                  <c:v>43963</c:v>
                </c:pt>
                <c:pt idx="73">
                  <c:v>43964</c:v>
                </c:pt>
                <c:pt idx="74">
                  <c:v>43965</c:v>
                </c:pt>
                <c:pt idx="75">
                  <c:v>43966</c:v>
                </c:pt>
                <c:pt idx="76">
                  <c:v>43967</c:v>
                </c:pt>
                <c:pt idx="77">
                  <c:v>43968</c:v>
                </c:pt>
                <c:pt idx="78">
                  <c:v>43969</c:v>
                </c:pt>
                <c:pt idx="79">
                  <c:v>43970</c:v>
                </c:pt>
                <c:pt idx="80">
                  <c:v>43971</c:v>
                </c:pt>
                <c:pt idx="81">
                  <c:v>43972</c:v>
                </c:pt>
                <c:pt idx="82">
                  <c:v>43973</c:v>
                </c:pt>
                <c:pt idx="83">
                  <c:v>43974</c:v>
                </c:pt>
                <c:pt idx="84">
                  <c:v>43975</c:v>
                </c:pt>
                <c:pt idx="85">
                  <c:v>43976</c:v>
                </c:pt>
                <c:pt idx="86">
                  <c:v>43977</c:v>
                </c:pt>
                <c:pt idx="87">
                  <c:v>43978</c:v>
                </c:pt>
                <c:pt idx="88">
                  <c:v>43979</c:v>
                </c:pt>
                <c:pt idx="89">
                  <c:v>43980</c:v>
                </c:pt>
                <c:pt idx="90">
                  <c:v>43981</c:v>
                </c:pt>
                <c:pt idx="91">
                  <c:v>43982</c:v>
                </c:pt>
                <c:pt idx="92">
                  <c:v>43983</c:v>
                </c:pt>
                <c:pt idx="93">
                  <c:v>43984</c:v>
                </c:pt>
                <c:pt idx="94">
                  <c:v>43985</c:v>
                </c:pt>
                <c:pt idx="95">
                  <c:v>43986</c:v>
                </c:pt>
                <c:pt idx="96">
                  <c:v>43987</c:v>
                </c:pt>
                <c:pt idx="97">
                  <c:v>43988</c:v>
                </c:pt>
                <c:pt idx="98">
                  <c:v>43989</c:v>
                </c:pt>
                <c:pt idx="99">
                  <c:v>43990</c:v>
                </c:pt>
                <c:pt idx="100">
                  <c:v>43991</c:v>
                </c:pt>
                <c:pt idx="101">
                  <c:v>43992</c:v>
                </c:pt>
                <c:pt idx="102">
                  <c:v>43993</c:v>
                </c:pt>
                <c:pt idx="103">
                  <c:v>43994</c:v>
                </c:pt>
                <c:pt idx="104">
                  <c:v>43995</c:v>
                </c:pt>
                <c:pt idx="105">
                  <c:v>43996</c:v>
                </c:pt>
                <c:pt idx="106">
                  <c:v>43997</c:v>
                </c:pt>
                <c:pt idx="107">
                  <c:v>43998</c:v>
                </c:pt>
                <c:pt idx="108">
                  <c:v>43999</c:v>
                </c:pt>
                <c:pt idx="109">
                  <c:v>44000</c:v>
                </c:pt>
                <c:pt idx="110">
                  <c:v>44001</c:v>
                </c:pt>
                <c:pt idx="111">
                  <c:v>44002</c:v>
                </c:pt>
                <c:pt idx="112">
                  <c:v>44003</c:v>
                </c:pt>
                <c:pt idx="113">
                  <c:v>44004</c:v>
                </c:pt>
                <c:pt idx="114">
                  <c:v>44005</c:v>
                </c:pt>
                <c:pt idx="115">
                  <c:v>44006</c:v>
                </c:pt>
                <c:pt idx="116">
                  <c:v>44007</c:v>
                </c:pt>
                <c:pt idx="117">
                  <c:v>44008</c:v>
                </c:pt>
                <c:pt idx="118">
                  <c:v>44009</c:v>
                </c:pt>
                <c:pt idx="119">
                  <c:v>44010</c:v>
                </c:pt>
                <c:pt idx="120">
                  <c:v>44011</c:v>
                </c:pt>
                <c:pt idx="121">
                  <c:v>44012</c:v>
                </c:pt>
                <c:pt idx="122">
                  <c:v>44013</c:v>
                </c:pt>
                <c:pt idx="123">
                  <c:v>44014</c:v>
                </c:pt>
                <c:pt idx="124">
                  <c:v>44015</c:v>
                </c:pt>
                <c:pt idx="125">
                  <c:v>44016</c:v>
                </c:pt>
                <c:pt idx="126">
                  <c:v>44017</c:v>
                </c:pt>
                <c:pt idx="127">
                  <c:v>44018</c:v>
                </c:pt>
                <c:pt idx="128">
                  <c:v>44019</c:v>
                </c:pt>
                <c:pt idx="129">
                  <c:v>44020</c:v>
                </c:pt>
              </c:numCache>
            </c:numRef>
          </c:cat>
          <c:val>
            <c:numRef>
              <c:f>'data BAL'!$M$33:$M$162</c:f>
              <c:numCache>
                <c:formatCode>General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0000005020666025</c:v>
                </c:pt>
                <c:pt idx="4">
                  <c:v>0</c:v>
                </c:pt>
                <c:pt idx="5">
                  <c:v>0</c:v>
                </c:pt>
                <c:pt idx="6">
                  <c:v>1.000000637238626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3.000025354406521</c:v>
                </c:pt>
                <c:pt idx="11">
                  <c:v>0</c:v>
                </c:pt>
                <c:pt idx="12">
                  <c:v>52.000224926754456</c:v>
                </c:pt>
                <c:pt idx="13">
                  <c:v>30.250221972942239</c:v>
                </c:pt>
                <c:pt idx="14">
                  <c:v>0</c:v>
                </c:pt>
                <c:pt idx="15">
                  <c:v>49.500557271097392</c:v>
                </c:pt>
                <c:pt idx="16">
                  <c:v>9.0001185278699527</c:v>
                </c:pt>
                <c:pt idx="17">
                  <c:v>40.750614572428915</c:v>
                </c:pt>
                <c:pt idx="18">
                  <c:v>13.222463252854062</c:v>
                </c:pt>
                <c:pt idx="19">
                  <c:v>237.00486495022838</c:v>
                </c:pt>
                <c:pt idx="20">
                  <c:v>8.545669070152579</c:v>
                </c:pt>
                <c:pt idx="21">
                  <c:v>17.222748356759706</c:v>
                </c:pt>
                <c:pt idx="22">
                  <c:v>29.728358852604799</c:v>
                </c:pt>
                <c:pt idx="23">
                  <c:v>11.178256759850937</c:v>
                </c:pt>
                <c:pt idx="24">
                  <c:v>7.7258962884870739</c:v>
                </c:pt>
                <c:pt idx="25">
                  <c:v>54.003249415274595</c:v>
                </c:pt>
                <c:pt idx="26">
                  <c:v>10.000664316697847</c:v>
                </c:pt>
                <c:pt idx="27">
                  <c:v>9.078838530558679</c:v>
                </c:pt>
                <c:pt idx="28">
                  <c:v>6.776118780648611</c:v>
                </c:pt>
                <c:pt idx="29">
                  <c:v>6.7290856945344588</c:v>
                </c:pt>
                <c:pt idx="30">
                  <c:v>11.201267513698454</c:v>
                </c:pt>
                <c:pt idx="31">
                  <c:v>7.1132413918955431</c:v>
                </c:pt>
                <c:pt idx="32">
                  <c:v>4.9571968854868356</c:v>
                </c:pt>
                <c:pt idx="33">
                  <c:v>12.013422753149293</c:v>
                </c:pt>
                <c:pt idx="34">
                  <c:v>6.1532159656105412</c:v>
                </c:pt>
                <c:pt idx="35">
                  <c:v>8.8443394235701884</c:v>
                </c:pt>
                <c:pt idx="36">
                  <c:v>4.3682247005584074</c:v>
                </c:pt>
                <c:pt idx="37">
                  <c:v>5.0351651093627972</c:v>
                </c:pt>
                <c:pt idx="38">
                  <c:v>4.3930578281885335</c:v>
                </c:pt>
                <c:pt idx="39">
                  <c:v>3.7437757730929015</c:v>
                </c:pt>
                <c:pt idx="40">
                  <c:v>3.8766675530792152</c:v>
                </c:pt>
                <c:pt idx="41">
                  <c:v>5.140730173496336</c:v>
                </c:pt>
                <c:pt idx="42">
                  <c:v>3.1701159606342566</c:v>
                </c:pt>
                <c:pt idx="43">
                  <c:v>6.2840229126360301</c:v>
                </c:pt>
                <c:pt idx="44">
                  <c:v>2.586154471684607</c:v>
                </c:pt>
                <c:pt idx="45">
                  <c:v>2.8653086417771787</c:v>
                </c:pt>
                <c:pt idx="46">
                  <c:v>3.9587754897521936</c:v>
                </c:pt>
                <c:pt idx="47">
                  <c:v>1.0918517280304252</c:v>
                </c:pt>
                <c:pt idx="48">
                  <c:v>1.9064874915604668</c:v>
                </c:pt>
                <c:pt idx="49">
                  <c:v>1.7249503907489447</c:v>
                </c:pt>
                <c:pt idx="50">
                  <c:v>1.4917745544935774</c:v>
                </c:pt>
                <c:pt idx="51">
                  <c:v>1.7655139431205928</c:v>
                </c:pt>
                <c:pt idx="52">
                  <c:v>1.7455458908133343</c:v>
                </c:pt>
                <c:pt idx="53">
                  <c:v>2.816596755424301</c:v>
                </c:pt>
                <c:pt idx="54">
                  <c:v>1.3080982546497872</c:v>
                </c:pt>
                <c:pt idx="55">
                  <c:v>1.952497789760508</c:v>
                </c:pt>
                <c:pt idx="56">
                  <c:v>1.7652738422711169</c:v>
                </c:pt>
                <c:pt idx="57">
                  <c:v>2.0236482848787292</c:v>
                </c:pt>
                <c:pt idx="58">
                  <c:v>1.1854303664493577</c:v>
                </c:pt>
                <c:pt idx="59">
                  <c:v>1.8793024474626607</c:v>
                </c:pt>
                <c:pt idx="60">
                  <c:v>0.94633519449384162</c:v>
                </c:pt>
                <c:pt idx="61">
                  <c:v>0.80716742841884448</c:v>
                </c:pt>
                <c:pt idx="62">
                  <c:v>1.2440597946899048</c:v>
                </c:pt>
                <c:pt idx="63">
                  <c:v>0.87086327288528631</c:v>
                </c:pt>
                <c:pt idx="64">
                  <c:v>0.97279831675699624</c:v>
                </c:pt>
                <c:pt idx="65">
                  <c:v>1.0374394646128031</c:v>
                </c:pt>
                <c:pt idx="66">
                  <c:v>0.67766332781263439</c:v>
                </c:pt>
                <c:pt idx="67">
                  <c:v>0.84311945561880863</c:v>
                </c:pt>
                <c:pt idx="68">
                  <c:v>0.75187229966668023</c:v>
                </c:pt>
                <c:pt idx="69">
                  <c:v>0.54418418988726458</c:v>
                </c:pt>
                <c:pt idx="70">
                  <c:v>1.012076346765723</c:v>
                </c:pt>
                <c:pt idx="71">
                  <c:v>0.51966389999177987</c:v>
                </c:pt>
                <c:pt idx="72">
                  <c:v>0.3774648234648012</c:v>
                </c:pt>
                <c:pt idx="73">
                  <c:v>0.55580563184656717</c:v>
                </c:pt>
                <c:pt idx="74">
                  <c:v>0.30647092440917306</c:v>
                </c:pt>
                <c:pt idx="75">
                  <c:v>0.52708734621900444</c:v>
                </c:pt>
                <c:pt idx="76">
                  <c:v>0.82131873333963379</c:v>
                </c:pt>
                <c:pt idx="77">
                  <c:v>0.53295659170562959</c:v>
                </c:pt>
                <c:pt idx="78">
                  <c:v>0.2552501804529359</c:v>
                </c:pt>
                <c:pt idx="79">
                  <c:v>0.45986261768412001</c:v>
                </c:pt>
                <c:pt idx="80">
                  <c:v>0.7237270903549452</c:v>
                </c:pt>
                <c:pt idx="81">
                  <c:v>0.60381787031820278</c:v>
                </c:pt>
                <c:pt idx="82">
                  <c:v>0.64984117267797981</c:v>
                </c:pt>
                <c:pt idx="83">
                  <c:v>0.44001907817153374</c:v>
                </c:pt>
                <c:pt idx="84">
                  <c:v>0.78976696419231041</c:v>
                </c:pt>
                <c:pt idx="85">
                  <c:v>0.65524121870787577</c:v>
                </c:pt>
                <c:pt idx="86">
                  <c:v>0.48919883832680655</c:v>
                </c:pt>
                <c:pt idx="87">
                  <c:v>0.50370415006499558</c:v>
                </c:pt>
                <c:pt idx="88">
                  <c:v>0.4027435785419215</c:v>
                </c:pt>
                <c:pt idx="89">
                  <c:v>0.75115621668226706</c:v>
                </c:pt>
                <c:pt idx="90">
                  <c:v>0.60227731059338974</c:v>
                </c:pt>
                <c:pt idx="91">
                  <c:v>0.61661467057180253</c:v>
                </c:pt>
                <c:pt idx="92">
                  <c:v>0.93261360337422139</c:v>
                </c:pt>
                <c:pt idx="93">
                  <c:v>1.1002091662746614</c:v>
                </c:pt>
                <c:pt idx="94">
                  <c:v>0.7588131642340421</c:v>
                </c:pt>
                <c:pt idx="95">
                  <c:v>1.4594856922084414</c:v>
                </c:pt>
                <c:pt idx="96">
                  <c:v>1.1453612256841652</c:v>
                </c:pt>
                <c:pt idx="97">
                  <c:v>0.10969283998663934</c:v>
                </c:pt>
                <c:pt idx="98">
                  <c:v>0.80072220588066756</c:v>
                </c:pt>
                <c:pt idx="99">
                  <c:v>3.5665388084606464</c:v>
                </c:pt>
                <c:pt idx="100">
                  <c:v>1.6922067926612623</c:v>
                </c:pt>
                <c:pt idx="101">
                  <c:v>1.5338948854592414</c:v>
                </c:pt>
                <c:pt idx="102">
                  <c:v>2.2190713522528926</c:v>
                </c:pt>
                <c:pt idx="103">
                  <c:v>2.0714657905864251</c:v>
                </c:pt>
                <c:pt idx="104">
                  <c:v>2.3345300069857395</c:v>
                </c:pt>
                <c:pt idx="105">
                  <c:v>3.6595108105545346</c:v>
                </c:pt>
                <c:pt idx="106">
                  <c:v>2.1034021851409515</c:v>
                </c:pt>
                <c:pt idx="107">
                  <c:v>1.8723426529116856</c:v>
                </c:pt>
                <c:pt idx="108">
                  <c:v>3.1350440611930064</c:v>
                </c:pt>
                <c:pt idx="109">
                  <c:v>2.1681494913153756</c:v>
                </c:pt>
                <c:pt idx="110">
                  <c:v>1.8614455011004354</c:v>
                </c:pt>
                <c:pt idx="111">
                  <c:v>2.4210897722688429</c:v>
                </c:pt>
                <c:pt idx="112">
                  <c:v>1.8173761640210604</c:v>
                </c:pt>
                <c:pt idx="113">
                  <c:v>2.2893230669009403</c:v>
                </c:pt>
                <c:pt idx="114">
                  <c:v>1.6410903704416193</c:v>
                </c:pt>
                <c:pt idx="115">
                  <c:v>2.2548903969521104</c:v>
                </c:pt>
                <c:pt idx="116">
                  <c:v>1.612513013410307</c:v>
                </c:pt>
                <c:pt idx="117">
                  <c:v>2.0201679930517979</c:v>
                </c:pt>
                <c:pt idx="118">
                  <c:v>1.7695845604612934</c:v>
                </c:pt>
                <c:pt idx="119">
                  <c:v>1.6756968857418821</c:v>
                </c:pt>
                <c:pt idx="120">
                  <c:v>2.4833237001055211</c:v>
                </c:pt>
                <c:pt idx="121">
                  <c:v>2.9461963139639691</c:v>
                </c:pt>
                <c:pt idx="122">
                  <c:v>1.8238601320701489</c:v>
                </c:pt>
                <c:pt idx="123">
                  <c:v>2.7520018048833443</c:v>
                </c:pt>
                <c:pt idx="124">
                  <c:v>2.1730821843837909</c:v>
                </c:pt>
                <c:pt idx="125">
                  <c:v>2.176075180163108</c:v>
                </c:pt>
                <c:pt idx="126">
                  <c:v>3.0799795159113352</c:v>
                </c:pt>
                <c:pt idx="127">
                  <c:v>2.2797686429196418</c:v>
                </c:pt>
                <c:pt idx="128">
                  <c:v>1.889150267720817</c:v>
                </c:pt>
                <c:pt idx="129">
                  <c:v>1.94592964294542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091200"/>
        <c:axId val="335092736"/>
      </c:lineChart>
      <c:dateAx>
        <c:axId val="3350912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092736"/>
        <c:crosses val="autoZero"/>
        <c:auto val="1"/>
        <c:lblOffset val="100"/>
        <c:baseTimeUnit val="days"/>
      </c:dateAx>
      <c:valAx>
        <c:axId val="33509273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09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F$4:$F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4</c:v>
                </c:pt>
                <c:pt idx="26">
                  <c:v>0</c:v>
                </c:pt>
                <c:pt idx="27">
                  <c:v>4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2</c:v>
                </c:pt>
                <c:pt idx="33">
                  <c:v>6</c:v>
                </c:pt>
                <c:pt idx="34">
                  <c:v>12</c:v>
                </c:pt>
                <c:pt idx="35">
                  <c:v>2</c:v>
                </c:pt>
                <c:pt idx="36">
                  <c:v>19</c:v>
                </c:pt>
                <c:pt idx="37">
                  <c:v>2</c:v>
                </c:pt>
                <c:pt idx="38">
                  <c:v>45</c:v>
                </c:pt>
                <c:pt idx="39">
                  <c:v>65</c:v>
                </c:pt>
                <c:pt idx="40">
                  <c:v>58</c:v>
                </c:pt>
                <c:pt idx="41">
                  <c:v>156</c:v>
                </c:pt>
                <c:pt idx="42">
                  <c:v>121</c:v>
                </c:pt>
                <c:pt idx="43">
                  <c:v>82</c:v>
                </c:pt>
                <c:pt idx="44">
                  <c:v>99</c:v>
                </c:pt>
                <c:pt idx="45">
                  <c:v>99</c:v>
                </c:pt>
                <c:pt idx="46">
                  <c:v>163</c:v>
                </c:pt>
                <c:pt idx="47">
                  <c:v>119</c:v>
                </c:pt>
                <c:pt idx="48">
                  <c:v>237</c:v>
                </c:pt>
                <c:pt idx="49">
                  <c:v>282</c:v>
                </c:pt>
                <c:pt idx="50">
                  <c:v>310</c:v>
                </c:pt>
                <c:pt idx="51">
                  <c:v>327</c:v>
                </c:pt>
                <c:pt idx="52">
                  <c:v>503</c:v>
                </c:pt>
                <c:pt idx="53">
                  <c:v>394</c:v>
                </c:pt>
                <c:pt idx="54">
                  <c:v>324</c:v>
                </c:pt>
                <c:pt idx="55">
                  <c:v>630</c:v>
                </c:pt>
                <c:pt idx="56">
                  <c:v>581</c:v>
                </c:pt>
                <c:pt idx="57">
                  <c:v>664</c:v>
                </c:pt>
                <c:pt idx="58">
                  <c:v>545</c:v>
                </c:pt>
                <c:pt idx="59">
                  <c:v>560</c:v>
                </c:pt>
                <c:pt idx="60">
                  <c:v>633</c:v>
                </c:pt>
                <c:pt idx="61">
                  <c:v>684</c:v>
                </c:pt>
                <c:pt idx="62">
                  <c:v>1033</c:v>
                </c:pt>
                <c:pt idx="63">
                  <c:v>849</c:v>
                </c:pt>
                <c:pt idx="64">
                  <c:v>787</c:v>
                </c:pt>
                <c:pt idx="65">
                  <c:v>642</c:v>
                </c:pt>
                <c:pt idx="66">
                  <c:v>886</c:v>
                </c:pt>
                <c:pt idx="67">
                  <c:v>773</c:v>
                </c:pt>
                <c:pt idx="68">
                  <c:v>917</c:v>
                </c:pt>
                <c:pt idx="69">
                  <c:v>748</c:v>
                </c:pt>
                <c:pt idx="70">
                  <c:v>1033</c:v>
                </c:pt>
                <c:pt idx="71">
                  <c:v>843</c:v>
                </c:pt>
                <c:pt idx="72">
                  <c:v>980</c:v>
                </c:pt>
                <c:pt idx="73">
                  <c:v>879</c:v>
                </c:pt>
                <c:pt idx="74">
                  <c:v>971</c:v>
                </c:pt>
                <c:pt idx="75">
                  <c:v>1298</c:v>
                </c:pt>
                <c:pt idx="76">
                  <c:v>967</c:v>
                </c:pt>
                <c:pt idx="77">
                  <c:v>869</c:v>
                </c:pt>
                <c:pt idx="78">
                  <c:v>819</c:v>
                </c:pt>
                <c:pt idx="79">
                  <c:v>671</c:v>
                </c:pt>
                <c:pt idx="80">
                  <c:v>750</c:v>
                </c:pt>
                <c:pt idx="81">
                  <c:v>909</c:v>
                </c:pt>
                <c:pt idx="82">
                  <c:v>777</c:v>
                </c:pt>
                <c:pt idx="83">
                  <c:v>791</c:v>
                </c:pt>
                <c:pt idx="84">
                  <c:v>724</c:v>
                </c:pt>
                <c:pt idx="85">
                  <c:v>831</c:v>
                </c:pt>
                <c:pt idx="86">
                  <c:v>718</c:v>
                </c:pt>
                <c:pt idx="87">
                  <c:v>622</c:v>
                </c:pt>
                <c:pt idx="88">
                  <c:v>802</c:v>
                </c:pt>
                <c:pt idx="89">
                  <c:v>750</c:v>
                </c:pt>
                <c:pt idx="90">
                  <c:v>459</c:v>
                </c:pt>
                <c:pt idx="91">
                  <c:v>649</c:v>
                </c:pt>
                <c:pt idx="92">
                  <c:v>604</c:v>
                </c:pt>
                <c:pt idx="93">
                  <c:v>594</c:v>
                </c:pt>
                <c:pt idx="94">
                  <c:v>564</c:v>
                </c:pt>
                <c:pt idx="95">
                  <c:v>535</c:v>
                </c:pt>
                <c:pt idx="96">
                  <c:v>594</c:v>
                </c:pt>
                <c:pt idx="97">
                  <c:v>553</c:v>
                </c:pt>
                <c:pt idx="98">
                  <c:v>540</c:v>
                </c:pt>
                <c:pt idx="99">
                  <c:v>356</c:v>
                </c:pt>
                <c:pt idx="100">
                  <c:v>471</c:v>
                </c:pt>
                <c:pt idx="101">
                  <c:v>344</c:v>
                </c:pt>
                <c:pt idx="102">
                  <c:v>401</c:v>
                </c:pt>
                <c:pt idx="103">
                  <c:v>456</c:v>
                </c:pt>
                <c:pt idx="104">
                  <c:v>365</c:v>
                </c:pt>
                <c:pt idx="105">
                  <c:v>444</c:v>
                </c:pt>
                <c:pt idx="106">
                  <c:v>409</c:v>
                </c:pt>
                <c:pt idx="107">
                  <c:v>328</c:v>
                </c:pt>
                <c:pt idx="108">
                  <c:v>261</c:v>
                </c:pt>
                <c:pt idx="109">
                  <c:v>384</c:v>
                </c:pt>
                <c:pt idx="110">
                  <c:v>397</c:v>
                </c:pt>
                <c:pt idx="111">
                  <c:v>337</c:v>
                </c:pt>
                <c:pt idx="112">
                  <c:v>317</c:v>
                </c:pt>
                <c:pt idx="113">
                  <c:v>363</c:v>
                </c:pt>
                <c:pt idx="114">
                  <c:v>292</c:v>
                </c:pt>
                <c:pt idx="115">
                  <c:v>240</c:v>
                </c:pt>
                <c:pt idx="116">
                  <c:v>306</c:v>
                </c:pt>
                <c:pt idx="117">
                  <c:v>334</c:v>
                </c:pt>
                <c:pt idx="118">
                  <c:v>355</c:v>
                </c:pt>
                <c:pt idx="119">
                  <c:v>272</c:v>
                </c:pt>
                <c:pt idx="120">
                  <c:v>268</c:v>
                </c:pt>
                <c:pt idx="121">
                  <c:v>287</c:v>
                </c:pt>
                <c:pt idx="122">
                  <c:v>299</c:v>
                </c:pt>
                <c:pt idx="123">
                  <c:v>395</c:v>
                </c:pt>
                <c:pt idx="124">
                  <c:v>506</c:v>
                </c:pt>
                <c:pt idx="125">
                  <c:v>547</c:v>
                </c:pt>
                <c:pt idx="126">
                  <c:v>506</c:v>
                </c:pt>
                <c:pt idx="127">
                  <c:v>448</c:v>
                </c:pt>
                <c:pt idx="128">
                  <c:v>563</c:v>
                </c:pt>
                <c:pt idx="129">
                  <c:v>470</c:v>
                </c:pt>
                <c:pt idx="130">
                  <c:v>590</c:v>
                </c:pt>
                <c:pt idx="131">
                  <c:v>705</c:v>
                </c:pt>
                <c:pt idx="132">
                  <c:v>685</c:v>
                </c:pt>
                <c:pt idx="133">
                  <c:v>730</c:v>
                </c:pt>
                <c:pt idx="134">
                  <c:v>680</c:v>
                </c:pt>
                <c:pt idx="135">
                  <c:v>643</c:v>
                </c:pt>
                <c:pt idx="136">
                  <c:v>823</c:v>
                </c:pt>
                <c:pt idx="137">
                  <c:v>974</c:v>
                </c:pt>
                <c:pt idx="138">
                  <c:v>927</c:v>
                </c:pt>
                <c:pt idx="139">
                  <c:v>913</c:v>
                </c:pt>
                <c:pt idx="140">
                  <c:v>890</c:v>
                </c:pt>
                <c:pt idx="141">
                  <c:v>708</c:v>
                </c:pt>
                <c:pt idx="142">
                  <c:v>917</c:v>
                </c:pt>
                <c:pt idx="143">
                  <c:v>777</c:v>
                </c:pt>
                <c:pt idx="144">
                  <c:v>973</c:v>
                </c:pt>
                <c:pt idx="145">
                  <c:v>1332</c:v>
                </c:pt>
                <c:pt idx="146">
                  <c:v>1249</c:v>
                </c:pt>
                <c:pt idx="147">
                  <c:v>1064</c:v>
                </c:pt>
                <c:pt idx="148">
                  <c:v>1041</c:v>
                </c:pt>
                <c:pt idx="149">
                  <c:v>1379</c:v>
                </c:pt>
                <c:pt idx="150">
                  <c:v>1380</c:v>
                </c:pt>
                <c:pt idx="151">
                  <c:v>1255</c:v>
                </c:pt>
                <c:pt idx="152">
                  <c:v>1660</c:v>
                </c:pt>
                <c:pt idx="153">
                  <c:v>1569</c:v>
                </c:pt>
                <c:pt idx="154">
                  <c:v>1419</c:v>
                </c:pt>
                <c:pt idx="155">
                  <c:v>1261</c:v>
                </c:pt>
                <c:pt idx="156">
                  <c:v>1655</c:v>
                </c:pt>
                <c:pt idx="157">
                  <c:v>1577</c:v>
                </c:pt>
                <c:pt idx="158">
                  <c:v>194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BAL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H$4:$H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3</c:v>
                </c:pt>
                <c:pt idx="42">
                  <c:v>2</c:v>
                </c:pt>
                <c:pt idx="43">
                  <c:v>0</c:v>
                </c:pt>
                <c:pt idx="44">
                  <c:v>2</c:v>
                </c:pt>
                <c:pt idx="45">
                  <c:v>11</c:v>
                </c:pt>
                <c:pt idx="46">
                  <c:v>3</c:v>
                </c:pt>
                <c:pt idx="47">
                  <c:v>7</c:v>
                </c:pt>
                <c:pt idx="48">
                  <c:v>0</c:v>
                </c:pt>
                <c:pt idx="49">
                  <c:v>32</c:v>
                </c:pt>
                <c:pt idx="50">
                  <c:v>12</c:v>
                </c:pt>
                <c:pt idx="51">
                  <c:v>0</c:v>
                </c:pt>
                <c:pt idx="52">
                  <c:v>37</c:v>
                </c:pt>
                <c:pt idx="53">
                  <c:v>42</c:v>
                </c:pt>
                <c:pt idx="54">
                  <c:v>-1</c:v>
                </c:pt>
                <c:pt idx="55">
                  <c:v>54</c:v>
                </c:pt>
                <c:pt idx="56">
                  <c:v>34</c:v>
                </c:pt>
                <c:pt idx="57">
                  <c:v>82</c:v>
                </c:pt>
                <c:pt idx="58">
                  <c:v>50</c:v>
                </c:pt>
                <c:pt idx="59">
                  <c:v>19</c:v>
                </c:pt>
                <c:pt idx="60">
                  <c:v>63</c:v>
                </c:pt>
                <c:pt idx="61">
                  <c:v>105</c:v>
                </c:pt>
                <c:pt idx="62">
                  <c:v>49</c:v>
                </c:pt>
                <c:pt idx="63">
                  <c:v>99</c:v>
                </c:pt>
                <c:pt idx="64">
                  <c:v>62</c:v>
                </c:pt>
                <c:pt idx="65">
                  <c:v>98</c:v>
                </c:pt>
                <c:pt idx="66">
                  <c:v>133</c:v>
                </c:pt>
                <c:pt idx="67">
                  <c:v>137</c:v>
                </c:pt>
                <c:pt idx="68">
                  <c:v>208</c:v>
                </c:pt>
                <c:pt idx="69">
                  <c:v>158</c:v>
                </c:pt>
                <c:pt idx="70">
                  <c:v>166</c:v>
                </c:pt>
                <c:pt idx="71">
                  <c:v>226</c:v>
                </c:pt>
                <c:pt idx="72">
                  <c:v>125</c:v>
                </c:pt>
                <c:pt idx="73">
                  <c:v>291</c:v>
                </c:pt>
                <c:pt idx="74">
                  <c:v>302</c:v>
                </c:pt>
                <c:pt idx="75">
                  <c:v>295</c:v>
                </c:pt>
                <c:pt idx="76">
                  <c:v>842</c:v>
                </c:pt>
                <c:pt idx="77">
                  <c:v>430</c:v>
                </c:pt>
                <c:pt idx="78">
                  <c:v>424</c:v>
                </c:pt>
                <c:pt idx="79">
                  <c:v>412</c:v>
                </c:pt>
                <c:pt idx="80">
                  <c:v>391</c:v>
                </c:pt>
                <c:pt idx="81">
                  <c:v>478</c:v>
                </c:pt>
                <c:pt idx="82">
                  <c:v>244</c:v>
                </c:pt>
                <c:pt idx="83">
                  <c:v>570</c:v>
                </c:pt>
                <c:pt idx="84">
                  <c:v>321</c:v>
                </c:pt>
                <c:pt idx="85">
                  <c:v>438</c:v>
                </c:pt>
                <c:pt idx="86">
                  <c:v>314</c:v>
                </c:pt>
                <c:pt idx="87">
                  <c:v>478</c:v>
                </c:pt>
                <c:pt idx="88">
                  <c:v>375</c:v>
                </c:pt>
                <c:pt idx="89">
                  <c:v>748</c:v>
                </c:pt>
                <c:pt idx="90">
                  <c:v>528</c:v>
                </c:pt>
                <c:pt idx="91">
                  <c:v>473</c:v>
                </c:pt>
                <c:pt idx="92">
                  <c:v>659</c:v>
                </c:pt>
                <c:pt idx="93">
                  <c:v>570</c:v>
                </c:pt>
                <c:pt idx="94">
                  <c:v>506</c:v>
                </c:pt>
                <c:pt idx="95">
                  <c:v>748</c:v>
                </c:pt>
                <c:pt idx="96">
                  <c:v>672</c:v>
                </c:pt>
                <c:pt idx="97">
                  <c:v>685</c:v>
                </c:pt>
                <c:pt idx="98">
                  <c:v>959</c:v>
                </c:pt>
                <c:pt idx="99">
                  <c:v>319</c:v>
                </c:pt>
                <c:pt idx="100">
                  <c:v>874</c:v>
                </c:pt>
                <c:pt idx="101">
                  <c:v>883</c:v>
                </c:pt>
                <c:pt idx="102">
                  <c:v>674</c:v>
                </c:pt>
                <c:pt idx="103">
                  <c:v>1465</c:v>
                </c:pt>
                <c:pt idx="104">
                  <c:v>663</c:v>
                </c:pt>
                <c:pt idx="105">
                  <c:v>509</c:v>
                </c:pt>
                <c:pt idx="106">
                  <c:v>742</c:v>
                </c:pt>
                <c:pt idx="107">
                  <c:v>1267</c:v>
                </c:pt>
                <c:pt idx="108">
                  <c:v>542</c:v>
                </c:pt>
                <c:pt idx="109">
                  <c:v>509</c:v>
                </c:pt>
                <c:pt idx="110">
                  <c:v>636</c:v>
                </c:pt>
                <c:pt idx="111">
                  <c:v>500</c:v>
                </c:pt>
                <c:pt idx="112">
                  <c:v>708</c:v>
                </c:pt>
                <c:pt idx="113">
                  <c:v>442</c:v>
                </c:pt>
                <c:pt idx="114">
                  <c:v>421</c:v>
                </c:pt>
                <c:pt idx="115">
                  <c:v>471</c:v>
                </c:pt>
                <c:pt idx="116">
                  <c:v>588</c:v>
                </c:pt>
                <c:pt idx="117">
                  <c:v>815</c:v>
                </c:pt>
                <c:pt idx="118">
                  <c:v>451</c:v>
                </c:pt>
                <c:pt idx="119">
                  <c:v>433</c:v>
                </c:pt>
                <c:pt idx="120">
                  <c:v>424</c:v>
                </c:pt>
                <c:pt idx="121">
                  <c:v>288</c:v>
                </c:pt>
                <c:pt idx="122">
                  <c:v>251</c:v>
                </c:pt>
                <c:pt idx="123">
                  <c:v>507</c:v>
                </c:pt>
                <c:pt idx="124">
                  <c:v>332</c:v>
                </c:pt>
                <c:pt idx="125">
                  <c:v>452</c:v>
                </c:pt>
                <c:pt idx="126">
                  <c:v>4605</c:v>
                </c:pt>
                <c:pt idx="127">
                  <c:v>546</c:v>
                </c:pt>
                <c:pt idx="128">
                  <c:v>142</c:v>
                </c:pt>
                <c:pt idx="129">
                  <c:v>257</c:v>
                </c:pt>
                <c:pt idx="130">
                  <c:v>370</c:v>
                </c:pt>
                <c:pt idx="131">
                  <c:v>301</c:v>
                </c:pt>
                <c:pt idx="132">
                  <c:v>310</c:v>
                </c:pt>
                <c:pt idx="133">
                  <c:v>290</c:v>
                </c:pt>
                <c:pt idx="134">
                  <c:v>157</c:v>
                </c:pt>
                <c:pt idx="135">
                  <c:v>278</c:v>
                </c:pt>
                <c:pt idx="136">
                  <c:v>412</c:v>
                </c:pt>
                <c:pt idx="137">
                  <c:v>282</c:v>
                </c:pt>
                <c:pt idx="138">
                  <c:v>392</c:v>
                </c:pt>
                <c:pt idx="139">
                  <c:v>466</c:v>
                </c:pt>
                <c:pt idx="140">
                  <c:v>333</c:v>
                </c:pt>
                <c:pt idx="141">
                  <c:v>370</c:v>
                </c:pt>
                <c:pt idx="142">
                  <c:v>369</c:v>
                </c:pt>
                <c:pt idx="143">
                  <c:v>449</c:v>
                </c:pt>
                <c:pt idx="144">
                  <c:v>403</c:v>
                </c:pt>
                <c:pt idx="145">
                  <c:v>802</c:v>
                </c:pt>
                <c:pt idx="146">
                  <c:v>590</c:v>
                </c:pt>
                <c:pt idx="147">
                  <c:v>576</c:v>
                </c:pt>
                <c:pt idx="148">
                  <c:v>574</c:v>
                </c:pt>
                <c:pt idx="149">
                  <c:v>504</c:v>
                </c:pt>
                <c:pt idx="150">
                  <c:v>431</c:v>
                </c:pt>
                <c:pt idx="151">
                  <c:v>655</c:v>
                </c:pt>
                <c:pt idx="152">
                  <c:v>553</c:v>
                </c:pt>
                <c:pt idx="153">
                  <c:v>668</c:v>
                </c:pt>
                <c:pt idx="154">
                  <c:v>607</c:v>
                </c:pt>
                <c:pt idx="155">
                  <c:v>364</c:v>
                </c:pt>
                <c:pt idx="156">
                  <c:v>674</c:v>
                </c:pt>
                <c:pt idx="157">
                  <c:v>766</c:v>
                </c:pt>
                <c:pt idx="158">
                  <c:v>9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137792"/>
        <c:axId val="334824192"/>
      </c:lineChart>
      <c:lineChart>
        <c:grouping val="standard"/>
        <c:varyColors val="0"/>
        <c:ser>
          <c:idx val="1"/>
          <c:order val="1"/>
          <c:tx>
            <c:strRef>
              <c:f>'data BAL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AL'!$G$4:$G$162</c:f>
              <c:numCache>
                <c:formatCode>General</c:formatCode>
                <c:ptCount val="15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1</c:v>
                </c:pt>
                <c:pt idx="50">
                  <c:v>6</c:v>
                </c:pt>
                <c:pt idx="51">
                  <c:v>11</c:v>
                </c:pt>
                <c:pt idx="52">
                  <c:v>8</c:v>
                </c:pt>
                <c:pt idx="53">
                  <c:v>9</c:v>
                </c:pt>
                <c:pt idx="54">
                  <c:v>7</c:v>
                </c:pt>
                <c:pt idx="55">
                  <c:v>9</c:v>
                </c:pt>
                <c:pt idx="56">
                  <c:v>30</c:v>
                </c:pt>
                <c:pt idx="57">
                  <c:v>16</c:v>
                </c:pt>
                <c:pt idx="58">
                  <c:v>31</c:v>
                </c:pt>
                <c:pt idx="59">
                  <c:v>31</c:v>
                </c:pt>
                <c:pt idx="60">
                  <c:v>26</c:v>
                </c:pt>
                <c:pt idx="61">
                  <c:v>33</c:v>
                </c:pt>
                <c:pt idx="62">
                  <c:v>37</c:v>
                </c:pt>
                <c:pt idx="63">
                  <c:v>39</c:v>
                </c:pt>
                <c:pt idx="64">
                  <c:v>27</c:v>
                </c:pt>
                <c:pt idx="65">
                  <c:v>49</c:v>
                </c:pt>
                <c:pt idx="66">
                  <c:v>43</c:v>
                </c:pt>
                <c:pt idx="67">
                  <c:v>39</c:v>
                </c:pt>
                <c:pt idx="68">
                  <c:v>37</c:v>
                </c:pt>
                <c:pt idx="69">
                  <c:v>35</c:v>
                </c:pt>
                <c:pt idx="70">
                  <c:v>35</c:v>
                </c:pt>
                <c:pt idx="71">
                  <c:v>40</c:v>
                </c:pt>
                <c:pt idx="72">
                  <c:v>31</c:v>
                </c:pt>
                <c:pt idx="73">
                  <c:v>49</c:v>
                </c:pt>
                <c:pt idx="74">
                  <c:v>37</c:v>
                </c:pt>
                <c:pt idx="75">
                  <c:v>33</c:v>
                </c:pt>
                <c:pt idx="76">
                  <c:v>44</c:v>
                </c:pt>
                <c:pt idx="77">
                  <c:v>26</c:v>
                </c:pt>
                <c:pt idx="78">
                  <c:v>51</c:v>
                </c:pt>
                <c:pt idx="79">
                  <c:v>38</c:v>
                </c:pt>
                <c:pt idx="80">
                  <c:v>34</c:v>
                </c:pt>
                <c:pt idx="81">
                  <c:v>43</c:v>
                </c:pt>
                <c:pt idx="82">
                  <c:v>32</c:v>
                </c:pt>
                <c:pt idx="83">
                  <c:v>35</c:v>
                </c:pt>
                <c:pt idx="84">
                  <c:v>50</c:v>
                </c:pt>
                <c:pt idx="85">
                  <c:v>33</c:v>
                </c:pt>
                <c:pt idx="86">
                  <c:v>41</c:v>
                </c:pt>
                <c:pt idx="87">
                  <c:v>47</c:v>
                </c:pt>
                <c:pt idx="88">
                  <c:v>52</c:v>
                </c:pt>
                <c:pt idx="89">
                  <c:v>45</c:v>
                </c:pt>
                <c:pt idx="90">
                  <c:v>41</c:v>
                </c:pt>
                <c:pt idx="91">
                  <c:v>49</c:v>
                </c:pt>
                <c:pt idx="92">
                  <c:v>35</c:v>
                </c:pt>
                <c:pt idx="93">
                  <c:v>41</c:v>
                </c:pt>
                <c:pt idx="94">
                  <c:v>38</c:v>
                </c:pt>
                <c:pt idx="95">
                  <c:v>42</c:v>
                </c:pt>
                <c:pt idx="96">
                  <c:v>33</c:v>
                </c:pt>
                <c:pt idx="97">
                  <c:v>51</c:v>
                </c:pt>
                <c:pt idx="98">
                  <c:v>34</c:v>
                </c:pt>
                <c:pt idx="99">
                  <c:v>33</c:v>
                </c:pt>
                <c:pt idx="100">
                  <c:v>33</c:v>
                </c:pt>
                <c:pt idx="101">
                  <c:v>29</c:v>
                </c:pt>
                <c:pt idx="102">
                  <c:v>48</c:v>
                </c:pt>
                <c:pt idx="103">
                  <c:v>24</c:v>
                </c:pt>
                <c:pt idx="104">
                  <c:v>30</c:v>
                </c:pt>
                <c:pt idx="105">
                  <c:v>32</c:v>
                </c:pt>
                <c:pt idx="106">
                  <c:v>26</c:v>
                </c:pt>
                <c:pt idx="107">
                  <c:v>19</c:v>
                </c:pt>
                <c:pt idx="108">
                  <c:v>26</c:v>
                </c:pt>
                <c:pt idx="109">
                  <c:v>22</c:v>
                </c:pt>
                <c:pt idx="110">
                  <c:v>22</c:v>
                </c:pt>
                <c:pt idx="111">
                  <c:v>19</c:v>
                </c:pt>
                <c:pt idx="112">
                  <c:v>13</c:v>
                </c:pt>
                <c:pt idx="113">
                  <c:v>18</c:v>
                </c:pt>
                <c:pt idx="114">
                  <c:v>25</c:v>
                </c:pt>
                <c:pt idx="115">
                  <c:v>20</c:v>
                </c:pt>
                <c:pt idx="116">
                  <c:v>20</c:v>
                </c:pt>
                <c:pt idx="117">
                  <c:v>15</c:v>
                </c:pt>
                <c:pt idx="118">
                  <c:v>22</c:v>
                </c:pt>
                <c:pt idx="119">
                  <c:v>19</c:v>
                </c:pt>
                <c:pt idx="120">
                  <c:v>11</c:v>
                </c:pt>
                <c:pt idx="121">
                  <c:v>20</c:v>
                </c:pt>
                <c:pt idx="122">
                  <c:v>21</c:v>
                </c:pt>
                <c:pt idx="123">
                  <c:v>14</c:v>
                </c:pt>
                <c:pt idx="124">
                  <c:v>15</c:v>
                </c:pt>
                <c:pt idx="125">
                  <c:v>26</c:v>
                </c:pt>
                <c:pt idx="126">
                  <c:v>12</c:v>
                </c:pt>
                <c:pt idx="127">
                  <c:v>14</c:v>
                </c:pt>
                <c:pt idx="128">
                  <c:v>16</c:v>
                </c:pt>
                <c:pt idx="129">
                  <c:v>21</c:v>
                </c:pt>
                <c:pt idx="130">
                  <c:v>15</c:v>
                </c:pt>
                <c:pt idx="131">
                  <c:v>17</c:v>
                </c:pt>
                <c:pt idx="132">
                  <c:v>21</c:v>
                </c:pt>
                <c:pt idx="133">
                  <c:v>23</c:v>
                </c:pt>
                <c:pt idx="134">
                  <c:v>29</c:v>
                </c:pt>
                <c:pt idx="135">
                  <c:v>28</c:v>
                </c:pt>
                <c:pt idx="136">
                  <c:v>28</c:v>
                </c:pt>
                <c:pt idx="137">
                  <c:v>29</c:v>
                </c:pt>
                <c:pt idx="138">
                  <c:v>36</c:v>
                </c:pt>
                <c:pt idx="139">
                  <c:v>25</c:v>
                </c:pt>
                <c:pt idx="140">
                  <c:v>35</c:v>
                </c:pt>
                <c:pt idx="141">
                  <c:v>20</c:v>
                </c:pt>
                <c:pt idx="142">
                  <c:v>32</c:v>
                </c:pt>
                <c:pt idx="143">
                  <c:v>25</c:v>
                </c:pt>
                <c:pt idx="144">
                  <c:v>29</c:v>
                </c:pt>
                <c:pt idx="145">
                  <c:v>25</c:v>
                </c:pt>
                <c:pt idx="146">
                  <c:v>29</c:v>
                </c:pt>
                <c:pt idx="147">
                  <c:v>26</c:v>
                </c:pt>
                <c:pt idx="148">
                  <c:v>48</c:v>
                </c:pt>
                <c:pt idx="149">
                  <c:v>52</c:v>
                </c:pt>
                <c:pt idx="150">
                  <c:v>38</c:v>
                </c:pt>
                <c:pt idx="151">
                  <c:v>34</c:v>
                </c:pt>
                <c:pt idx="152">
                  <c:v>51</c:v>
                </c:pt>
                <c:pt idx="153">
                  <c:v>55</c:v>
                </c:pt>
                <c:pt idx="154">
                  <c:v>46</c:v>
                </c:pt>
                <c:pt idx="155">
                  <c:v>46</c:v>
                </c:pt>
                <c:pt idx="156">
                  <c:v>53</c:v>
                </c:pt>
                <c:pt idx="157">
                  <c:v>70</c:v>
                </c:pt>
                <c:pt idx="158">
                  <c:v>5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27520"/>
        <c:axId val="334825728"/>
      </c:lineChart>
      <c:dateAx>
        <c:axId val="33513779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824192"/>
        <c:crosses val="autoZero"/>
        <c:auto val="1"/>
        <c:lblOffset val="100"/>
        <c:baseTimeUnit val="days"/>
      </c:dateAx>
      <c:valAx>
        <c:axId val="334824192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137792"/>
        <c:crosses val="autoZero"/>
        <c:crossBetween val="between"/>
      </c:valAx>
      <c:valAx>
        <c:axId val="334825728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827520"/>
        <c:crosses val="max"/>
        <c:crossBetween val="between"/>
      </c:valAx>
      <c:catAx>
        <c:axId val="334827520"/>
        <c:scaling>
          <c:orientation val="minMax"/>
        </c:scaling>
        <c:delete val="1"/>
        <c:axPos val="b"/>
        <c:majorTickMark val="out"/>
        <c:minorTickMark val="none"/>
        <c:tickLblPos val="nextTo"/>
        <c:crossAx val="3348257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K$33:$K$154</c:f>
              <c:numCache>
                <c:formatCode>0.0%</c:formatCode>
                <c:ptCount val="122"/>
                <c:pt idx="0">
                  <c:v>4.7483380816714148E-3</c:v>
                </c:pt>
                <c:pt idx="1">
                  <c:v>1.1414077362079899E-2</c:v>
                </c:pt>
                <c:pt idx="2">
                  <c:v>1.4713896457765668E-2</c:v>
                </c:pt>
                <c:pt idx="3">
                  <c:v>1.2372956252761821E-2</c:v>
                </c:pt>
                <c:pt idx="4">
                  <c:v>1.5151515151515152E-2</c:v>
                </c:pt>
                <c:pt idx="5">
                  <c:v>1.4866504854368932E-2</c:v>
                </c:pt>
                <c:pt idx="6">
                  <c:v>9.1930541368743617E-3</c:v>
                </c:pt>
                <c:pt idx="7">
                  <c:v>2.6279391424619641E-2</c:v>
                </c:pt>
                <c:pt idx="8">
                  <c:v>1.5187098794426179E-2</c:v>
                </c:pt>
                <c:pt idx="9">
                  <c:v>2.1039448966812774E-2</c:v>
                </c:pt>
                <c:pt idx="10">
                  <c:v>2.2287923584261998E-2</c:v>
                </c:pt>
                <c:pt idx="11">
                  <c:v>2.0727101038715768E-2</c:v>
                </c:pt>
                <c:pt idx="12">
                  <c:v>1.6817346000612934E-2</c:v>
                </c:pt>
                <c:pt idx="13">
                  <c:v>1.170177198261451E-2</c:v>
                </c:pt>
                <c:pt idx="14">
                  <c:v>2.0732394366197181E-2</c:v>
                </c:pt>
                <c:pt idx="15">
                  <c:v>1.6939280687278551E-2</c:v>
                </c:pt>
                <c:pt idx="16">
                  <c:v>1.4952541932128461E-2</c:v>
                </c:pt>
                <c:pt idx="17">
                  <c:v>1.822576931931548E-2</c:v>
                </c:pt>
                <c:pt idx="18">
                  <c:v>1.4872866597004528E-2</c:v>
                </c:pt>
                <c:pt idx="19">
                  <c:v>1.8891232298885206E-2</c:v>
                </c:pt>
                <c:pt idx="20">
                  <c:v>2.0571221043347427E-2</c:v>
                </c:pt>
                <c:pt idx="21">
                  <c:v>1.5252688549940255E-2</c:v>
                </c:pt>
                <c:pt idx="22">
                  <c:v>1.2886487413696985E-2</c:v>
                </c:pt>
                <c:pt idx="23">
                  <c:v>1.4618502341321371E-2</c:v>
                </c:pt>
                <c:pt idx="24">
                  <c:v>1.2641125300758838E-2</c:v>
                </c:pt>
                <c:pt idx="25">
                  <c:v>1.2378088002642514E-2</c:v>
                </c:pt>
                <c:pt idx="26">
                  <c:v>1.481947333623595E-2</c:v>
                </c:pt>
                <c:pt idx="27">
                  <c:v>1.338573192399193E-2</c:v>
                </c:pt>
                <c:pt idx="28">
                  <c:v>1.0789980732177264E-2</c:v>
                </c:pt>
                <c:pt idx="29">
                  <c:v>1.0990795885219274E-2</c:v>
                </c:pt>
                <c:pt idx="30">
                  <c:v>1.1081982840800763E-2</c:v>
                </c:pt>
                <c:pt idx="31">
                  <c:v>9.3643330971855485E-3</c:v>
                </c:pt>
                <c:pt idx="32">
                  <c:v>9.4325572159062697E-3</c:v>
                </c:pt>
                <c:pt idx="33">
                  <c:v>9.2234704812821349E-3</c:v>
                </c:pt>
                <c:pt idx="34">
                  <c:v>7.9753595352976998E-3</c:v>
                </c:pt>
                <c:pt idx="35">
                  <c:v>5.9473910777805465E-3</c:v>
                </c:pt>
                <c:pt idx="36">
                  <c:v>6.9701685553339322E-3</c:v>
                </c:pt>
                <c:pt idx="37">
                  <c:v>6.4815907798298046E-3</c:v>
                </c:pt>
                <c:pt idx="38">
                  <c:v>5.7618505958518928E-3</c:v>
                </c:pt>
                <c:pt idx="39">
                  <c:v>6.403392748420147E-3</c:v>
                </c:pt>
                <c:pt idx="40">
                  <c:v>5.8837494967845828E-3</c:v>
                </c:pt>
                <c:pt idx="41">
                  <c:v>6.2987799293803999E-3</c:v>
                </c:pt>
                <c:pt idx="42">
                  <c:v>4.2984372039214513E-3</c:v>
                </c:pt>
                <c:pt idx="43">
                  <c:v>5.5352899181442105E-3</c:v>
                </c:pt>
                <c:pt idx="44">
                  <c:v>5.8099135268684376E-3</c:v>
                </c:pt>
                <c:pt idx="45">
                  <c:v>5.5421848481652302E-3</c:v>
                </c:pt>
                <c:pt idx="46">
                  <c:v>4.9801741638050429E-3</c:v>
                </c:pt>
                <c:pt idx="47">
                  <c:v>5.3936420685320851E-3</c:v>
                </c:pt>
                <c:pt idx="48">
                  <c:v>4.506273255922664E-3</c:v>
                </c:pt>
                <c:pt idx="49">
                  <c:v>4.0177784376130869E-3</c:v>
                </c:pt>
                <c:pt idx="50">
                  <c:v>4.1937241933547023E-3</c:v>
                </c:pt>
                <c:pt idx="51">
                  <c:v>4.9336178940658001E-3</c:v>
                </c:pt>
                <c:pt idx="52">
                  <c:v>4.0572282724749094E-3</c:v>
                </c:pt>
                <c:pt idx="53">
                  <c:v>4.308303698270179E-3</c:v>
                </c:pt>
                <c:pt idx="54">
                  <c:v>3.9308176100628931E-3</c:v>
                </c:pt>
                <c:pt idx="55">
                  <c:v>3.895725966186976E-3</c:v>
                </c:pt>
                <c:pt idx="56">
                  <c:v>2.4563757121127665E-3</c:v>
                </c:pt>
                <c:pt idx="57">
                  <c:v>3.1384597984976861E-3</c:v>
                </c:pt>
                <c:pt idx="58">
                  <c:v>3.6101424210635744E-3</c:v>
                </c:pt>
                <c:pt idx="59">
                  <c:v>3.0701962834466042E-3</c:v>
                </c:pt>
                <c:pt idx="60">
                  <c:v>2.7231814403241065E-3</c:v>
                </c:pt>
                <c:pt idx="61">
                  <c:v>2.6489153233350731E-3</c:v>
                </c:pt>
                <c:pt idx="62">
                  <c:v>4.6957193663750832E-3</c:v>
                </c:pt>
                <c:pt idx="63">
                  <c:v>1.7278360343183986E-3</c:v>
                </c:pt>
                <c:pt idx="64">
                  <c:v>1.9465157368310723E-3</c:v>
                </c:pt>
                <c:pt idx="65">
                  <c:v>2.3604720944188839E-3</c:v>
                </c:pt>
                <c:pt idx="66">
                  <c:v>3.7474483837224653E-3</c:v>
                </c:pt>
                <c:pt idx="67">
                  <c:v>2.9936194388602397E-3</c:v>
                </c:pt>
                <c:pt idx="68">
                  <c:v>2.7113273230384718E-3</c:v>
                </c:pt>
                <c:pt idx="69">
                  <c:v>2.2055229021952913E-3</c:v>
                </c:pt>
                <c:pt idx="70">
                  <c:v>1.9447914947785295E-3</c:v>
                </c:pt>
                <c:pt idx="71">
                  <c:v>2.1482406029475301E-3</c:v>
                </c:pt>
                <c:pt idx="72">
                  <c:v>2.085151779652798E-3</c:v>
                </c:pt>
                <c:pt idx="73">
                  <c:v>2.3995274776659366E-3</c:v>
                </c:pt>
                <c:pt idx="74">
                  <c:v>3.3394088481588642E-3</c:v>
                </c:pt>
                <c:pt idx="75">
                  <c:v>3.1658817373103089E-3</c:v>
                </c:pt>
                <c:pt idx="76">
                  <c:v>2.1229360344109894E-3</c:v>
                </c:pt>
                <c:pt idx="77">
                  <c:v>2.0659096413865818E-3</c:v>
                </c:pt>
                <c:pt idx="78">
                  <c:v>1.4484060218577636E-3</c:v>
                </c:pt>
                <c:pt idx="79">
                  <c:v>2.4341502261355612E-3</c:v>
                </c:pt>
                <c:pt idx="80">
                  <c:v>2.4720170738073669E-3</c:v>
                </c:pt>
                <c:pt idx="81">
                  <c:v>2.4859765425803162E-3</c:v>
                </c:pt>
                <c:pt idx="82">
                  <c:v>2.1325459317585302E-3</c:v>
                </c:pt>
                <c:pt idx="83">
                  <c:v>2.0060011462863692E-3</c:v>
                </c:pt>
                <c:pt idx="84">
                  <c:v>8.6577088239368338E-4</c:v>
                </c:pt>
                <c:pt idx="85">
                  <c:v>1.6256140226879174E-3</c:v>
                </c:pt>
                <c:pt idx="86">
                  <c:v>1.4104882459312839E-3</c:v>
                </c:pt>
                <c:pt idx="87">
                  <c:v>2.2099656227569792E-3</c:v>
                </c:pt>
                <c:pt idx="88">
                  <c:v>1.3734646627163206E-3</c:v>
                </c:pt>
                <c:pt idx="89">
                  <c:v>1.813028800066686E-3</c:v>
                </c:pt>
                <c:pt idx="90">
                  <c:v>2.4038982133188953E-3</c:v>
                </c:pt>
                <c:pt idx="91">
                  <c:v>1.7166006729074637E-3</c:v>
                </c:pt>
                <c:pt idx="92">
                  <c:v>1.4260249554367201E-3</c:v>
                </c:pt>
                <c:pt idx="93">
                  <c:v>1.3295622114245654E-3</c:v>
                </c:pt>
                <c:pt idx="94">
                  <c:v>1.7797608603013059E-3</c:v>
                </c:pt>
                <c:pt idx="95">
                  <c:v>2.2393566938952083E-3</c:v>
                </c:pt>
                <c:pt idx="96">
                  <c:v>2.2118712430716386E-3</c:v>
                </c:pt>
                <c:pt idx="97">
                  <c:v>1.9472090004327132E-3</c:v>
                </c:pt>
                <c:pt idx="98">
                  <c:v>1.4772695598851632E-3</c:v>
                </c:pt>
                <c:pt idx="99">
                  <c:v>1.8433441098065907E-3</c:v>
                </c:pt>
                <c:pt idx="100">
                  <c:v>2.2746904693348689E-3</c:v>
                </c:pt>
                <c:pt idx="101">
                  <c:v>2.1598929179849112E-3</c:v>
                </c:pt>
                <c:pt idx="102">
                  <c:v>1.6713970356354462E-3</c:v>
                </c:pt>
                <c:pt idx="103">
                  <c:v>1.8278552077553285E-3</c:v>
                </c:pt>
                <c:pt idx="104">
                  <c:v>2.6899334413904886E-3</c:v>
                </c:pt>
                <c:pt idx="105">
                  <c:v>1.6008732035655813E-3</c:v>
                </c:pt>
                <c:pt idx="106">
                  <c:v>9.8957143944584003E-4</c:v>
                </c:pt>
                <c:pt idx="107">
                  <c:v>1.3122853062642326E-3</c:v>
                </c:pt>
                <c:pt idx="108">
                  <c:v>1.7501729822133583E-3</c:v>
                </c:pt>
                <c:pt idx="109">
                  <c:v>2.7586206896551722E-3</c:v>
                </c:pt>
                <c:pt idx="110">
                  <c:v>2.0345439591359683E-3</c:v>
                </c:pt>
                <c:pt idx="111">
                  <c:v>2.2745207259898806E-3</c:v>
                </c:pt>
                <c:pt idx="112">
                  <c:v>1.1314350367716388E-3</c:v>
                </c:pt>
                <c:pt idx="113">
                  <c:v>1.0967003623879458E-3</c:v>
                </c:pt>
                <c:pt idx="114">
                  <c:v>8.7221979938944616E-4</c:v>
                </c:pt>
                <c:pt idx="115">
                  <c:v>-1.5838144382567822E-3</c:v>
                </c:pt>
                <c:pt idx="116">
                  <c:v>1.8225676762262128E-3</c:v>
                </c:pt>
                <c:pt idx="117">
                  <c:v>1.6390755613833797E-3</c:v>
                </c:pt>
                <c:pt idx="118">
                  <c:v>4.5356616396416828E-4</c:v>
                </c:pt>
                <c:pt idx="119">
                  <c:v>1.3067236873366595E-3</c:v>
                </c:pt>
                <c:pt idx="120">
                  <c:v>3.5969066602721658E-4</c:v>
                </c:pt>
                <c:pt idx="121">
                  <c:v>1.3942774005819593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2D7-4493-8CEA-2BB0C520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1610496"/>
        <c:axId val="321612032"/>
      </c:lineChart>
      <c:catAx>
        <c:axId val="3216104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12032"/>
        <c:crosses val="autoZero"/>
        <c:auto val="1"/>
        <c:lblAlgn val="ctr"/>
        <c:lblOffset val="100"/>
        <c:noMultiLvlLbl val="0"/>
      </c:catAx>
      <c:valAx>
        <c:axId val="32161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21610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B$4:$B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5</c:v>
                </c:pt>
                <c:pt idx="26">
                  <c:v>5</c:v>
                </c:pt>
                <c:pt idx="27">
                  <c:v>9</c:v>
                </c:pt>
                <c:pt idx="28">
                  <c:v>10</c:v>
                </c:pt>
                <c:pt idx="29">
                  <c:v>11</c:v>
                </c:pt>
                <c:pt idx="30">
                  <c:v>11</c:v>
                </c:pt>
                <c:pt idx="31">
                  <c:v>13</c:v>
                </c:pt>
                <c:pt idx="32">
                  <c:v>15</c:v>
                </c:pt>
                <c:pt idx="33">
                  <c:v>21</c:v>
                </c:pt>
                <c:pt idx="34">
                  <c:v>33</c:v>
                </c:pt>
                <c:pt idx="35">
                  <c:v>35</c:v>
                </c:pt>
                <c:pt idx="36">
                  <c:v>54</c:v>
                </c:pt>
                <c:pt idx="37">
                  <c:v>56</c:v>
                </c:pt>
                <c:pt idx="38">
                  <c:v>101</c:v>
                </c:pt>
                <c:pt idx="39">
                  <c:v>166</c:v>
                </c:pt>
                <c:pt idx="40">
                  <c:v>224</c:v>
                </c:pt>
                <c:pt idx="41">
                  <c:v>380</c:v>
                </c:pt>
                <c:pt idx="42">
                  <c:v>501</c:v>
                </c:pt>
                <c:pt idx="43">
                  <c:v>583</c:v>
                </c:pt>
                <c:pt idx="44">
                  <c:v>682</c:v>
                </c:pt>
                <c:pt idx="45">
                  <c:v>781</c:v>
                </c:pt>
                <c:pt idx="46">
                  <c:v>944</c:v>
                </c:pt>
                <c:pt idx="47">
                  <c:v>1063</c:v>
                </c:pt>
                <c:pt idx="48">
                  <c:v>1300</c:v>
                </c:pt>
                <c:pt idx="49">
                  <c:v>1582</c:v>
                </c:pt>
                <c:pt idx="50">
                  <c:v>1892</c:v>
                </c:pt>
                <c:pt idx="51">
                  <c:v>2219</c:v>
                </c:pt>
                <c:pt idx="52">
                  <c:v>2722</c:v>
                </c:pt>
                <c:pt idx="53">
                  <c:v>3116</c:v>
                </c:pt>
                <c:pt idx="54">
                  <c:v>3440</c:v>
                </c:pt>
                <c:pt idx="55">
                  <c:v>4070</c:v>
                </c:pt>
                <c:pt idx="56">
                  <c:v>4651</c:v>
                </c:pt>
                <c:pt idx="57">
                  <c:v>5315</c:v>
                </c:pt>
                <c:pt idx="58">
                  <c:v>5860</c:v>
                </c:pt>
                <c:pt idx="59">
                  <c:v>6420</c:v>
                </c:pt>
                <c:pt idx="60">
                  <c:v>7053</c:v>
                </c:pt>
                <c:pt idx="61">
                  <c:v>7737</c:v>
                </c:pt>
                <c:pt idx="62">
                  <c:v>8770</c:v>
                </c:pt>
                <c:pt idx="63">
                  <c:v>9619</c:v>
                </c:pt>
                <c:pt idx="64">
                  <c:v>10406</c:v>
                </c:pt>
                <c:pt idx="65">
                  <c:v>11048</c:v>
                </c:pt>
                <c:pt idx="66">
                  <c:v>11934</c:v>
                </c:pt>
                <c:pt idx="67">
                  <c:v>12707</c:v>
                </c:pt>
                <c:pt idx="68">
                  <c:v>13624</c:v>
                </c:pt>
                <c:pt idx="69">
                  <c:v>14372</c:v>
                </c:pt>
                <c:pt idx="70">
                  <c:v>15405</c:v>
                </c:pt>
                <c:pt idx="71">
                  <c:v>16248</c:v>
                </c:pt>
                <c:pt idx="72">
                  <c:v>17228</c:v>
                </c:pt>
                <c:pt idx="73">
                  <c:v>18107</c:v>
                </c:pt>
                <c:pt idx="74">
                  <c:v>19078</c:v>
                </c:pt>
                <c:pt idx="75">
                  <c:v>20376</c:v>
                </c:pt>
                <c:pt idx="76">
                  <c:v>21343</c:v>
                </c:pt>
                <c:pt idx="77">
                  <c:v>22212</c:v>
                </c:pt>
                <c:pt idx="78">
                  <c:v>23031</c:v>
                </c:pt>
                <c:pt idx="79">
                  <c:v>23702</c:v>
                </c:pt>
                <c:pt idx="80">
                  <c:v>24452</c:v>
                </c:pt>
                <c:pt idx="81">
                  <c:v>25361</c:v>
                </c:pt>
                <c:pt idx="82">
                  <c:v>26138</c:v>
                </c:pt>
                <c:pt idx="83">
                  <c:v>26929</c:v>
                </c:pt>
                <c:pt idx="84">
                  <c:v>27653</c:v>
                </c:pt>
                <c:pt idx="85">
                  <c:v>28484</c:v>
                </c:pt>
                <c:pt idx="86">
                  <c:v>29202</c:v>
                </c:pt>
                <c:pt idx="87">
                  <c:v>29824</c:v>
                </c:pt>
                <c:pt idx="88">
                  <c:v>30626</c:v>
                </c:pt>
                <c:pt idx="89">
                  <c:v>31376</c:v>
                </c:pt>
                <c:pt idx="90">
                  <c:v>31835</c:v>
                </c:pt>
                <c:pt idx="91">
                  <c:v>32484</c:v>
                </c:pt>
                <c:pt idx="92">
                  <c:v>33088</c:v>
                </c:pt>
                <c:pt idx="93">
                  <c:v>33682</c:v>
                </c:pt>
                <c:pt idx="94">
                  <c:v>34246</c:v>
                </c:pt>
                <c:pt idx="95">
                  <c:v>34781</c:v>
                </c:pt>
                <c:pt idx="96">
                  <c:v>35375</c:v>
                </c:pt>
                <c:pt idx="97">
                  <c:v>35928</c:v>
                </c:pt>
                <c:pt idx="98">
                  <c:v>36468</c:v>
                </c:pt>
                <c:pt idx="99">
                  <c:v>36824</c:v>
                </c:pt>
                <c:pt idx="100">
                  <c:v>37295</c:v>
                </c:pt>
                <c:pt idx="101">
                  <c:v>37639</c:v>
                </c:pt>
                <c:pt idx="102">
                  <c:v>38040</c:v>
                </c:pt>
                <c:pt idx="103">
                  <c:v>38496</c:v>
                </c:pt>
                <c:pt idx="104">
                  <c:v>38861</c:v>
                </c:pt>
                <c:pt idx="105">
                  <c:v>39305</c:v>
                </c:pt>
                <c:pt idx="106">
                  <c:v>39714</c:v>
                </c:pt>
                <c:pt idx="107">
                  <c:v>40042</c:v>
                </c:pt>
                <c:pt idx="108">
                  <c:v>40303</c:v>
                </c:pt>
                <c:pt idx="109">
                  <c:v>40687</c:v>
                </c:pt>
                <c:pt idx="110">
                  <c:v>41084</c:v>
                </c:pt>
                <c:pt idx="111">
                  <c:v>41421</c:v>
                </c:pt>
                <c:pt idx="112">
                  <c:v>41738</c:v>
                </c:pt>
                <c:pt idx="113">
                  <c:v>42101</c:v>
                </c:pt>
                <c:pt idx="114">
                  <c:v>42393</c:v>
                </c:pt>
                <c:pt idx="115">
                  <c:v>42633</c:v>
                </c:pt>
                <c:pt idx="116">
                  <c:v>42939</c:v>
                </c:pt>
                <c:pt idx="117">
                  <c:v>43273</c:v>
                </c:pt>
                <c:pt idx="118">
                  <c:v>43628</c:v>
                </c:pt>
                <c:pt idx="119">
                  <c:v>43900</c:v>
                </c:pt>
                <c:pt idx="120">
                  <c:v>44168</c:v>
                </c:pt>
                <c:pt idx="121">
                  <c:v>44455</c:v>
                </c:pt>
                <c:pt idx="122">
                  <c:v>44754</c:v>
                </c:pt>
                <c:pt idx="123">
                  <c:v>45149</c:v>
                </c:pt>
                <c:pt idx="124">
                  <c:v>45655</c:v>
                </c:pt>
                <c:pt idx="125">
                  <c:v>46202</c:v>
                </c:pt>
                <c:pt idx="126">
                  <c:v>46708</c:v>
                </c:pt>
                <c:pt idx="127">
                  <c:v>47156</c:v>
                </c:pt>
                <c:pt idx="128">
                  <c:v>47719</c:v>
                </c:pt>
                <c:pt idx="129">
                  <c:v>48189</c:v>
                </c:pt>
                <c:pt idx="130">
                  <c:v>48779</c:v>
                </c:pt>
                <c:pt idx="131">
                  <c:v>49484</c:v>
                </c:pt>
                <c:pt idx="132">
                  <c:v>50169</c:v>
                </c:pt>
                <c:pt idx="133">
                  <c:v>50899</c:v>
                </c:pt>
                <c:pt idx="134">
                  <c:v>51579</c:v>
                </c:pt>
                <c:pt idx="135">
                  <c:v>52222</c:v>
                </c:pt>
                <c:pt idx="136">
                  <c:v>53045</c:v>
                </c:pt>
                <c:pt idx="137">
                  <c:v>54019</c:v>
                </c:pt>
                <c:pt idx="138">
                  <c:v>54946</c:v>
                </c:pt>
                <c:pt idx="139">
                  <c:v>55859</c:v>
                </c:pt>
                <c:pt idx="140">
                  <c:v>56749</c:v>
                </c:pt>
                <c:pt idx="141">
                  <c:v>57457</c:v>
                </c:pt>
                <c:pt idx="142">
                  <c:v>58374</c:v>
                </c:pt>
                <c:pt idx="143">
                  <c:v>59151</c:v>
                </c:pt>
                <c:pt idx="144">
                  <c:v>60124</c:v>
                </c:pt>
                <c:pt idx="145">
                  <c:v>61456</c:v>
                </c:pt>
                <c:pt idx="146">
                  <c:v>62705</c:v>
                </c:pt>
                <c:pt idx="147">
                  <c:v>63769</c:v>
                </c:pt>
                <c:pt idx="148">
                  <c:v>64810</c:v>
                </c:pt>
                <c:pt idx="149">
                  <c:v>66189</c:v>
                </c:pt>
                <c:pt idx="150">
                  <c:v>67569</c:v>
                </c:pt>
                <c:pt idx="151">
                  <c:v>68824</c:v>
                </c:pt>
                <c:pt idx="152">
                  <c:v>70484</c:v>
                </c:pt>
                <c:pt idx="153">
                  <c:v>72053</c:v>
                </c:pt>
                <c:pt idx="154">
                  <c:v>73472</c:v>
                </c:pt>
                <c:pt idx="155">
                  <c:v>74733</c:v>
                </c:pt>
                <c:pt idx="156">
                  <c:v>76388</c:v>
                </c:pt>
                <c:pt idx="157">
                  <c:v>77965</c:v>
                </c:pt>
                <c:pt idx="158">
                  <c:v>799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BAL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D$4:$D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6</c:v>
                </c:pt>
                <c:pt idx="40">
                  <c:v>6</c:v>
                </c:pt>
                <c:pt idx="41">
                  <c:v>9</c:v>
                </c:pt>
                <c:pt idx="42">
                  <c:v>11</c:v>
                </c:pt>
                <c:pt idx="43">
                  <c:v>11</c:v>
                </c:pt>
                <c:pt idx="44">
                  <c:v>13</c:v>
                </c:pt>
                <c:pt idx="45">
                  <c:v>24</c:v>
                </c:pt>
                <c:pt idx="46">
                  <c:v>27</c:v>
                </c:pt>
                <c:pt idx="47">
                  <c:v>34</c:v>
                </c:pt>
                <c:pt idx="48">
                  <c:v>34</c:v>
                </c:pt>
                <c:pt idx="49">
                  <c:v>66</c:v>
                </c:pt>
                <c:pt idx="50">
                  <c:v>78</c:v>
                </c:pt>
                <c:pt idx="51">
                  <c:v>78</c:v>
                </c:pt>
                <c:pt idx="52">
                  <c:v>115</c:v>
                </c:pt>
                <c:pt idx="53">
                  <c:v>157</c:v>
                </c:pt>
                <c:pt idx="54">
                  <c:v>156</c:v>
                </c:pt>
                <c:pt idx="55">
                  <c:v>210</c:v>
                </c:pt>
                <c:pt idx="56">
                  <c:v>244</c:v>
                </c:pt>
                <c:pt idx="57">
                  <c:v>326</c:v>
                </c:pt>
                <c:pt idx="58">
                  <c:v>376</c:v>
                </c:pt>
                <c:pt idx="59">
                  <c:v>395</c:v>
                </c:pt>
                <c:pt idx="60">
                  <c:v>458</c:v>
                </c:pt>
                <c:pt idx="61">
                  <c:v>563</c:v>
                </c:pt>
                <c:pt idx="62">
                  <c:v>612</c:v>
                </c:pt>
                <c:pt idx="63">
                  <c:v>711</c:v>
                </c:pt>
                <c:pt idx="64">
                  <c:v>773</c:v>
                </c:pt>
                <c:pt idx="65">
                  <c:v>871</c:v>
                </c:pt>
                <c:pt idx="66">
                  <c:v>1004</c:v>
                </c:pt>
                <c:pt idx="67">
                  <c:v>1141</c:v>
                </c:pt>
                <c:pt idx="68">
                  <c:v>1349</c:v>
                </c:pt>
                <c:pt idx="69">
                  <c:v>1507</c:v>
                </c:pt>
                <c:pt idx="70">
                  <c:v>1673</c:v>
                </c:pt>
                <c:pt idx="71">
                  <c:v>1899</c:v>
                </c:pt>
                <c:pt idx="72">
                  <c:v>2024</c:v>
                </c:pt>
                <c:pt idx="73">
                  <c:v>2315</c:v>
                </c:pt>
                <c:pt idx="74">
                  <c:v>2617</c:v>
                </c:pt>
                <c:pt idx="75">
                  <c:v>2912</c:v>
                </c:pt>
                <c:pt idx="76">
                  <c:v>3754</c:v>
                </c:pt>
                <c:pt idx="77">
                  <c:v>4184</c:v>
                </c:pt>
                <c:pt idx="78">
                  <c:v>4608</c:v>
                </c:pt>
                <c:pt idx="79">
                  <c:v>5020</c:v>
                </c:pt>
                <c:pt idx="80">
                  <c:v>5411</c:v>
                </c:pt>
                <c:pt idx="81">
                  <c:v>5889</c:v>
                </c:pt>
                <c:pt idx="82">
                  <c:v>6133</c:v>
                </c:pt>
                <c:pt idx="83">
                  <c:v>6703</c:v>
                </c:pt>
                <c:pt idx="84">
                  <c:v>7024</c:v>
                </c:pt>
                <c:pt idx="85">
                  <c:v>7462</c:v>
                </c:pt>
                <c:pt idx="86">
                  <c:v>7776</c:v>
                </c:pt>
                <c:pt idx="87">
                  <c:v>8254</c:v>
                </c:pt>
                <c:pt idx="88">
                  <c:v>8629</c:v>
                </c:pt>
                <c:pt idx="89">
                  <c:v>9377</c:v>
                </c:pt>
                <c:pt idx="90">
                  <c:v>9905</c:v>
                </c:pt>
                <c:pt idx="91">
                  <c:v>10378</c:v>
                </c:pt>
                <c:pt idx="92">
                  <c:v>11037</c:v>
                </c:pt>
                <c:pt idx="93">
                  <c:v>11607</c:v>
                </c:pt>
                <c:pt idx="94">
                  <c:v>12113</c:v>
                </c:pt>
                <c:pt idx="95">
                  <c:v>12861</c:v>
                </c:pt>
                <c:pt idx="96">
                  <c:v>13533</c:v>
                </c:pt>
                <c:pt idx="97">
                  <c:v>14218</c:v>
                </c:pt>
                <c:pt idx="98">
                  <c:v>15177</c:v>
                </c:pt>
                <c:pt idx="99">
                  <c:v>15496</c:v>
                </c:pt>
                <c:pt idx="100">
                  <c:v>16370</c:v>
                </c:pt>
                <c:pt idx="101">
                  <c:v>17253</c:v>
                </c:pt>
                <c:pt idx="102">
                  <c:v>17927</c:v>
                </c:pt>
                <c:pt idx="103">
                  <c:v>19392</c:v>
                </c:pt>
                <c:pt idx="104">
                  <c:v>20055</c:v>
                </c:pt>
                <c:pt idx="105">
                  <c:v>20564</c:v>
                </c:pt>
                <c:pt idx="106">
                  <c:v>21306</c:v>
                </c:pt>
                <c:pt idx="107">
                  <c:v>22573</c:v>
                </c:pt>
                <c:pt idx="108">
                  <c:v>23115</c:v>
                </c:pt>
                <c:pt idx="109">
                  <c:v>23624</c:v>
                </c:pt>
                <c:pt idx="110">
                  <c:v>24260</c:v>
                </c:pt>
                <c:pt idx="111">
                  <c:v>24760</c:v>
                </c:pt>
                <c:pt idx="112">
                  <c:v>25468</c:v>
                </c:pt>
                <c:pt idx="113">
                  <c:v>25910</c:v>
                </c:pt>
                <c:pt idx="114">
                  <c:v>26331</c:v>
                </c:pt>
                <c:pt idx="115">
                  <c:v>26802</c:v>
                </c:pt>
                <c:pt idx="116">
                  <c:v>27390</c:v>
                </c:pt>
                <c:pt idx="117">
                  <c:v>28205</c:v>
                </c:pt>
                <c:pt idx="118">
                  <c:v>28656</c:v>
                </c:pt>
                <c:pt idx="119">
                  <c:v>29089</c:v>
                </c:pt>
                <c:pt idx="120">
                  <c:v>29513</c:v>
                </c:pt>
                <c:pt idx="121">
                  <c:v>29801</c:v>
                </c:pt>
                <c:pt idx="122">
                  <c:v>30052</c:v>
                </c:pt>
                <c:pt idx="123">
                  <c:v>30559</c:v>
                </c:pt>
                <c:pt idx="124">
                  <c:v>30891</c:v>
                </c:pt>
                <c:pt idx="125">
                  <c:v>31343</c:v>
                </c:pt>
                <c:pt idx="126">
                  <c:v>35948</c:v>
                </c:pt>
                <c:pt idx="127">
                  <c:v>36494</c:v>
                </c:pt>
                <c:pt idx="128">
                  <c:v>36636</c:v>
                </c:pt>
                <c:pt idx="129">
                  <c:v>36893</c:v>
                </c:pt>
                <c:pt idx="130">
                  <c:v>37263</c:v>
                </c:pt>
                <c:pt idx="131">
                  <c:v>37564</c:v>
                </c:pt>
                <c:pt idx="132">
                  <c:v>37874</c:v>
                </c:pt>
                <c:pt idx="133">
                  <c:v>38164</c:v>
                </c:pt>
                <c:pt idx="134">
                  <c:v>38321</c:v>
                </c:pt>
                <c:pt idx="135">
                  <c:v>38599</c:v>
                </c:pt>
                <c:pt idx="136">
                  <c:v>39011</c:v>
                </c:pt>
                <c:pt idx="137">
                  <c:v>39293</c:v>
                </c:pt>
                <c:pt idx="138">
                  <c:v>39685</c:v>
                </c:pt>
                <c:pt idx="139">
                  <c:v>40151</c:v>
                </c:pt>
                <c:pt idx="140">
                  <c:v>40484</c:v>
                </c:pt>
                <c:pt idx="141">
                  <c:v>40854</c:v>
                </c:pt>
                <c:pt idx="142">
                  <c:v>41223</c:v>
                </c:pt>
                <c:pt idx="143">
                  <c:v>41672</c:v>
                </c:pt>
                <c:pt idx="144">
                  <c:v>42075</c:v>
                </c:pt>
                <c:pt idx="145">
                  <c:v>42877</c:v>
                </c:pt>
                <c:pt idx="146">
                  <c:v>43467</c:v>
                </c:pt>
                <c:pt idx="147">
                  <c:v>44043</c:v>
                </c:pt>
                <c:pt idx="148">
                  <c:v>44617</c:v>
                </c:pt>
                <c:pt idx="149">
                  <c:v>45121</c:v>
                </c:pt>
                <c:pt idx="150">
                  <c:v>45552</c:v>
                </c:pt>
                <c:pt idx="151">
                  <c:v>46207</c:v>
                </c:pt>
                <c:pt idx="152">
                  <c:v>46760</c:v>
                </c:pt>
                <c:pt idx="153">
                  <c:v>47428</c:v>
                </c:pt>
                <c:pt idx="154">
                  <c:v>48035</c:v>
                </c:pt>
                <c:pt idx="155">
                  <c:v>48399</c:v>
                </c:pt>
                <c:pt idx="156">
                  <c:v>49073</c:v>
                </c:pt>
                <c:pt idx="157">
                  <c:v>49839</c:v>
                </c:pt>
                <c:pt idx="158">
                  <c:v>507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81152"/>
        <c:axId val="334882688"/>
      </c:lineChart>
      <c:lineChart>
        <c:grouping val="standard"/>
        <c:varyColors val="0"/>
        <c:ser>
          <c:idx val="1"/>
          <c:order val="1"/>
          <c:tx>
            <c:strRef>
              <c:f>'data BAL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BAL'!$C$4:$C$162</c:f>
              <c:numCache>
                <c:formatCode>General</c:formatCode>
                <c:ptCount val="1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5</c:v>
                </c:pt>
                <c:pt idx="47">
                  <c:v>7</c:v>
                </c:pt>
                <c:pt idx="48">
                  <c:v>8</c:v>
                </c:pt>
                <c:pt idx="49">
                  <c:v>9</c:v>
                </c:pt>
                <c:pt idx="50">
                  <c:v>15</c:v>
                </c:pt>
                <c:pt idx="51">
                  <c:v>26</c:v>
                </c:pt>
                <c:pt idx="52">
                  <c:v>34</c:v>
                </c:pt>
                <c:pt idx="53">
                  <c:v>43</c:v>
                </c:pt>
                <c:pt idx="54">
                  <c:v>50</c:v>
                </c:pt>
                <c:pt idx="55">
                  <c:v>59</c:v>
                </c:pt>
                <c:pt idx="56">
                  <c:v>89</c:v>
                </c:pt>
                <c:pt idx="57">
                  <c:v>105</c:v>
                </c:pt>
                <c:pt idx="58">
                  <c:v>136</c:v>
                </c:pt>
                <c:pt idx="59">
                  <c:v>167</c:v>
                </c:pt>
                <c:pt idx="60">
                  <c:v>193</c:v>
                </c:pt>
                <c:pt idx="61">
                  <c:v>226</c:v>
                </c:pt>
                <c:pt idx="62">
                  <c:v>263</c:v>
                </c:pt>
                <c:pt idx="63">
                  <c:v>302</c:v>
                </c:pt>
                <c:pt idx="64">
                  <c:v>329</c:v>
                </c:pt>
                <c:pt idx="65">
                  <c:v>378</c:v>
                </c:pt>
                <c:pt idx="66">
                  <c:v>421</c:v>
                </c:pt>
                <c:pt idx="67">
                  <c:v>460</c:v>
                </c:pt>
                <c:pt idx="68">
                  <c:v>497</c:v>
                </c:pt>
                <c:pt idx="69">
                  <c:v>532</c:v>
                </c:pt>
                <c:pt idx="70">
                  <c:v>567</c:v>
                </c:pt>
                <c:pt idx="71">
                  <c:v>607</c:v>
                </c:pt>
                <c:pt idx="72">
                  <c:v>638</c:v>
                </c:pt>
                <c:pt idx="73">
                  <c:v>687</c:v>
                </c:pt>
                <c:pt idx="74">
                  <c:v>724</c:v>
                </c:pt>
                <c:pt idx="75">
                  <c:v>757</c:v>
                </c:pt>
                <c:pt idx="76">
                  <c:v>801</c:v>
                </c:pt>
                <c:pt idx="77">
                  <c:v>827</c:v>
                </c:pt>
                <c:pt idx="78">
                  <c:v>878</c:v>
                </c:pt>
                <c:pt idx="79">
                  <c:v>916</c:v>
                </c:pt>
                <c:pt idx="80">
                  <c:v>950</c:v>
                </c:pt>
                <c:pt idx="81">
                  <c:v>993</c:v>
                </c:pt>
                <c:pt idx="82">
                  <c:v>1025</c:v>
                </c:pt>
                <c:pt idx="83">
                  <c:v>1060</c:v>
                </c:pt>
                <c:pt idx="84">
                  <c:v>1110</c:v>
                </c:pt>
                <c:pt idx="85">
                  <c:v>1143</c:v>
                </c:pt>
                <c:pt idx="86">
                  <c:v>1184</c:v>
                </c:pt>
                <c:pt idx="87">
                  <c:v>1231</c:v>
                </c:pt>
                <c:pt idx="88">
                  <c:v>1283</c:v>
                </c:pt>
                <c:pt idx="89">
                  <c:v>1328</c:v>
                </c:pt>
                <c:pt idx="90">
                  <c:v>1369</c:v>
                </c:pt>
                <c:pt idx="91">
                  <c:v>1418</c:v>
                </c:pt>
                <c:pt idx="92">
                  <c:v>1453</c:v>
                </c:pt>
                <c:pt idx="93">
                  <c:v>1494</c:v>
                </c:pt>
                <c:pt idx="94">
                  <c:v>1532</c:v>
                </c:pt>
                <c:pt idx="95">
                  <c:v>1574</c:v>
                </c:pt>
                <c:pt idx="96">
                  <c:v>1607</c:v>
                </c:pt>
                <c:pt idx="97">
                  <c:v>1658</c:v>
                </c:pt>
                <c:pt idx="98">
                  <c:v>1692</c:v>
                </c:pt>
                <c:pt idx="99">
                  <c:v>1725</c:v>
                </c:pt>
                <c:pt idx="100">
                  <c:v>1758</c:v>
                </c:pt>
                <c:pt idx="101">
                  <c:v>1787</c:v>
                </c:pt>
                <c:pt idx="102">
                  <c:v>1835</c:v>
                </c:pt>
                <c:pt idx="103">
                  <c:v>1859</c:v>
                </c:pt>
                <c:pt idx="104">
                  <c:v>1889</c:v>
                </c:pt>
                <c:pt idx="105">
                  <c:v>1921</c:v>
                </c:pt>
                <c:pt idx="106">
                  <c:v>1947</c:v>
                </c:pt>
                <c:pt idx="107">
                  <c:v>1966</c:v>
                </c:pt>
                <c:pt idx="108">
                  <c:v>1992</c:v>
                </c:pt>
                <c:pt idx="109">
                  <c:v>2014</c:v>
                </c:pt>
                <c:pt idx="110">
                  <c:v>2036</c:v>
                </c:pt>
                <c:pt idx="111">
                  <c:v>2055</c:v>
                </c:pt>
                <c:pt idx="112">
                  <c:v>2068</c:v>
                </c:pt>
                <c:pt idx="113">
                  <c:v>2086</c:v>
                </c:pt>
                <c:pt idx="114">
                  <c:v>2111</c:v>
                </c:pt>
                <c:pt idx="115">
                  <c:v>2131</c:v>
                </c:pt>
                <c:pt idx="116">
                  <c:v>2151</c:v>
                </c:pt>
                <c:pt idx="117">
                  <c:v>2166</c:v>
                </c:pt>
                <c:pt idx="118">
                  <c:v>2188</c:v>
                </c:pt>
                <c:pt idx="119">
                  <c:v>2207</c:v>
                </c:pt>
                <c:pt idx="120">
                  <c:v>2218</c:v>
                </c:pt>
                <c:pt idx="121">
                  <c:v>2238</c:v>
                </c:pt>
                <c:pt idx="122">
                  <c:v>2259</c:v>
                </c:pt>
                <c:pt idx="123">
                  <c:v>2273</c:v>
                </c:pt>
                <c:pt idx="124">
                  <c:v>2288</c:v>
                </c:pt>
                <c:pt idx="125">
                  <c:v>2314</c:v>
                </c:pt>
                <c:pt idx="126">
                  <c:v>2326</c:v>
                </c:pt>
                <c:pt idx="127">
                  <c:v>2340</c:v>
                </c:pt>
                <c:pt idx="128">
                  <c:v>2356</c:v>
                </c:pt>
                <c:pt idx="129">
                  <c:v>2377</c:v>
                </c:pt>
                <c:pt idx="130">
                  <c:v>2392</c:v>
                </c:pt>
                <c:pt idx="131">
                  <c:v>2409</c:v>
                </c:pt>
                <c:pt idx="132">
                  <c:v>2430</c:v>
                </c:pt>
                <c:pt idx="133">
                  <c:v>2453</c:v>
                </c:pt>
                <c:pt idx="134">
                  <c:v>2482</c:v>
                </c:pt>
                <c:pt idx="135">
                  <c:v>2510</c:v>
                </c:pt>
                <c:pt idx="136">
                  <c:v>2538</c:v>
                </c:pt>
                <c:pt idx="137">
                  <c:v>2567</c:v>
                </c:pt>
                <c:pt idx="138">
                  <c:v>2603</c:v>
                </c:pt>
                <c:pt idx="139">
                  <c:v>2628</c:v>
                </c:pt>
                <c:pt idx="140">
                  <c:v>2663</c:v>
                </c:pt>
                <c:pt idx="141">
                  <c:v>2683</c:v>
                </c:pt>
                <c:pt idx="142">
                  <c:v>2715</c:v>
                </c:pt>
                <c:pt idx="143">
                  <c:v>2740</c:v>
                </c:pt>
                <c:pt idx="144">
                  <c:v>2769</c:v>
                </c:pt>
                <c:pt idx="145">
                  <c:v>2794</c:v>
                </c:pt>
                <c:pt idx="146">
                  <c:v>2823</c:v>
                </c:pt>
                <c:pt idx="147">
                  <c:v>2849</c:v>
                </c:pt>
                <c:pt idx="148">
                  <c:v>2897</c:v>
                </c:pt>
                <c:pt idx="149">
                  <c:v>2949</c:v>
                </c:pt>
                <c:pt idx="150">
                  <c:v>2987</c:v>
                </c:pt>
                <c:pt idx="151">
                  <c:v>3021</c:v>
                </c:pt>
                <c:pt idx="152">
                  <c:v>3072</c:v>
                </c:pt>
                <c:pt idx="153">
                  <c:v>3127</c:v>
                </c:pt>
                <c:pt idx="154">
                  <c:v>3173</c:v>
                </c:pt>
                <c:pt idx="155">
                  <c:v>3219</c:v>
                </c:pt>
                <c:pt idx="156">
                  <c:v>3272</c:v>
                </c:pt>
                <c:pt idx="157">
                  <c:v>3342</c:v>
                </c:pt>
                <c:pt idx="158">
                  <c:v>33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886016"/>
        <c:axId val="334884224"/>
      </c:lineChart>
      <c:dateAx>
        <c:axId val="33488115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882688"/>
        <c:crosses val="autoZero"/>
        <c:auto val="1"/>
        <c:lblOffset val="100"/>
        <c:baseTimeUnit val="days"/>
      </c:dateAx>
      <c:valAx>
        <c:axId val="33488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881152"/>
        <c:crosses val="autoZero"/>
        <c:crossBetween val="between"/>
      </c:valAx>
      <c:valAx>
        <c:axId val="334884224"/>
        <c:scaling>
          <c:orientation val="minMax"/>
          <c:max val="5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886016"/>
        <c:crosses val="max"/>
        <c:crossBetween val="between"/>
      </c:valAx>
      <c:catAx>
        <c:axId val="33488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3348842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BAL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82</c:f>
              <c:numCache>
                <c:formatCode>m/d/yyyy</c:formatCode>
                <c:ptCount val="17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</c:numCache>
            </c:numRef>
          </c:cat>
          <c:val>
            <c:numRef>
              <c:f>'data BAL'!$AB$4:$AB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0.7142857142857143</c:v>
                </c:pt>
                <c:pt idx="26" formatCode="#,##0">
                  <c:v>0.7142857142857143</c:v>
                </c:pt>
                <c:pt idx="27" formatCode="#,##0">
                  <c:v>1.2857142857142858</c:v>
                </c:pt>
                <c:pt idx="28" formatCode="#,##0">
                  <c:v>1.4285714285714286</c:v>
                </c:pt>
                <c:pt idx="29" formatCode="#,##0">
                  <c:v>1.5714285714285714</c:v>
                </c:pt>
                <c:pt idx="30" formatCode="#,##0">
                  <c:v>1.5714285714285714</c:v>
                </c:pt>
                <c:pt idx="31" formatCode="#,##0">
                  <c:v>1.7142857142857142</c:v>
                </c:pt>
                <c:pt idx="32" formatCode="#,##0">
                  <c:v>1.4285714285714286</c:v>
                </c:pt>
                <c:pt idx="33" formatCode="#,##0">
                  <c:v>2.2857142857142856</c:v>
                </c:pt>
                <c:pt idx="34" formatCode="#,##0">
                  <c:v>3.4285714285714284</c:v>
                </c:pt>
                <c:pt idx="35" formatCode="#,##0">
                  <c:v>3.5714285714285716</c:v>
                </c:pt>
                <c:pt idx="36" formatCode="#,##0">
                  <c:v>6.1428571428571432</c:v>
                </c:pt>
                <c:pt idx="37" formatCode="#,##0">
                  <c:v>6.4285714285714288</c:v>
                </c:pt>
                <c:pt idx="38" formatCode="#,##0">
                  <c:v>12.571428571428571</c:v>
                </c:pt>
                <c:pt idx="39" formatCode="#,##0">
                  <c:v>21.571428571428573</c:v>
                </c:pt>
                <c:pt idx="40" formatCode="#,##0">
                  <c:v>29</c:v>
                </c:pt>
                <c:pt idx="41" formatCode="#,##0">
                  <c:v>49.571428571428569</c:v>
                </c:pt>
                <c:pt idx="42" formatCode="#,##0">
                  <c:v>66.571428571428569</c:v>
                </c:pt>
                <c:pt idx="43" formatCode="#,##0">
                  <c:v>75.571428571428569</c:v>
                </c:pt>
                <c:pt idx="44" formatCode="#,##0">
                  <c:v>89.428571428571431</c:v>
                </c:pt>
                <c:pt idx="45" formatCode="#,##0">
                  <c:v>97.142857142857139</c:v>
                </c:pt>
                <c:pt idx="46" formatCode="#,##0">
                  <c:v>111.14285714285714</c:v>
                </c:pt>
                <c:pt idx="47" formatCode="#,##0">
                  <c:v>119.85714285714286</c:v>
                </c:pt>
                <c:pt idx="48" formatCode="#,##0">
                  <c:v>131.42857142857142</c:v>
                </c:pt>
                <c:pt idx="49" formatCode="#,##0">
                  <c:v>154.42857142857142</c:v>
                </c:pt>
                <c:pt idx="50" formatCode="#,##0">
                  <c:v>187</c:v>
                </c:pt>
                <c:pt idx="51" formatCode="#,##0">
                  <c:v>219.57142857142858</c:v>
                </c:pt>
                <c:pt idx="52" formatCode="#,##0">
                  <c:v>277.28571428571428</c:v>
                </c:pt>
                <c:pt idx="53" formatCode="#,##0">
                  <c:v>310.28571428571428</c:v>
                </c:pt>
                <c:pt idx="54" formatCode="#,##0">
                  <c:v>339.57142857142856</c:v>
                </c:pt>
                <c:pt idx="55" formatCode="#,##0">
                  <c:v>395.71428571428572</c:v>
                </c:pt>
                <c:pt idx="56" formatCode="#,##0">
                  <c:v>438.42857142857144</c:v>
                </c:pt>
                <c:pt idx="57" formatCode="#,##0">
                  <c:v>489</c:v>
                </c:pt>
                <c:pt idx="58" formatCode="#,##0">
                  <c:v>520.14285714285711</c:v>
                </c:pt>
                <c:pt idx="59" formatCode="#,##0">
                  <c:v>528.28571428571433</c:v>
                </c:pt>
                <c:pt idx="60" formatCode="#,##0">
                  <c:v>562.42857142857144</c:v>
                </c:pt>
                <c:pt idx="61" formatCode="#,##0">
                  <c:v>613.85714285714289</c:v>
                </c:pt>
                <c:pt idx="62" formatCode="#,##0">
                  <c:v>671.42857142857144</c:v>
                </c:pt>
                <c:pt idx="63" formatCode="#,##0">
                  <c:v>709.71428571428567</c:v>
                </c:pt>
                <c:pt idx="64" formatCode="#,##0">
                  <c:v>727.28571428571433</c:v>
                </c:pt>
                <c:pt idx="65" formatCode="#,##0">
                  <c:v>741.14285714285711</c:v>
                </c:pt>
                <c:pt idx="66" formatCode="#,##0">
                  <c:v>787.71428571428567</c:v>
                </c:pt>
                <c:pt idx="67" formatCode="#,##0">
                  <c:v>807.71428571428567</c:v>
                </c:pt>
                <c:pt idx="68" formatCode="#,##0">
                  <c:v>841</c:v>
                </c:pt>
                <c:pt idx="69" formatCode="#,##0">
                  <c:v>800.28571428571433</c:v>
                </c:pt>
                <c:pt idx="70" formatCode="#,##0">
                  <c:v>826.57142857142856</c:v>
                </c:pt>
                <c:pt idx="71" formatCode="#,##0">
                  <c:v>834.57142857142856</c:v>
                </c:pt>
                <c:pt idx="72" formatCode="#,##0">
                  <c:v>882.85714285714289</c:v>
                </c:pt>
                <c:pt idx="73" formatCode="#,##0">
                  <c:v>881.85714285714289</c:v>
                </c:pt>
                <c:pt idx="74" formatCode="#,##0">
                  <c:v>910.14285714285711</c:v>
                </c:pt>
                <c:pt idx="75" formatCode="#,##0">
                  <c:v>964.57142857142856</c:v>
                </c:pt>
                <c:pt idx="76" formatCode="#,##0">
                  <c:v>995.85714285714289</c:v>
                </c:pt>
                <c:pt idx="77" formatCode="#,##0">
                  <c:v>972.42857142857144</c:v>
                </c:pt>
                <c:pt idx="78" formatCode="#,##0">
                  <c:v>969</c:v>
                </c:pt>
                <c:pt idx="79" formatCode="#,##0">
                  <c:v>924.85714285714289</c:v>
                </c:pt>
                <c:pt idx="80" formatCode="#,##0">
                  <c:v>906.42857142857144</c:v>
                </c:pt>
                <c:pt idx="81" formatCode="#,##0">
                  <c:v>897.57142857142856</c:v>
                </c:pt>
                <c:pt idx="82" formatCode="#,##0">
                  <c:v>823.14285714285711</c:v>
                </c:pt>
                <c:pt idx="83" formatCode="#,##0">
                  <c:v>798</c:v>
                </c:pt>
                <c:pt idx="84" formatCode="#,##0">
                  <c:v>777.28571428571433</c:v>
                </c:pt>
                <c:pt idx="85" formatCode="#,##0">
                  <c:v>779</c:v>
                </c:pt>
                <c:pt idx="86" formatCode="#,##0">
                  <c:v>785.71428571428567</c:v>
                </c:pt>
                <c:pt idx="87" formatCode="#,##0">
                  <c:v>767.42857142857144</c:v>
                </c:pt>
                <c:pt idx="88" formatCode="#,##0">
                  <c:v>752.14285714285711</c:v>
                </c:pt>
                <c:pt idx="89" formatCode="#,##0">
                  <c:v>748.28571428571433</c:v>
                </c:pt>
                <c:pt idx="90" formatCode="#,##0">
                  <c:v>700.85714285714289</c:v>
                </c:pt>
                <c:pt idx="91" formatCode="#,##0">
                  <c:v>690.14285714285711</c:v>
                </c:pt>
                <c:pt idx="92" formatCode="#,##0">
                  <c:v>657.71428571428567</c:v>
                </c:pt>
                <c:pt idx="93" formatCode="#,##0">
                  <c:v>640</c:v>
                </c:pt>
                <c:pt idx="94" formatCode="#,##0">
                  <c:v>631.71428571428567</c:v>
                </c:pt>
                <c:pt idx="95" formatCode="#,##0">
                  <c:v>593.57142857142856</c:v>
                </c:pt>
                <c:pt idx="96" formatCode="#,##0">
                  <c:v>571.28571428571433</c:v>
                </c:pt>
                <c:pt idx="97" formatCode="#,##0">
                  <c:v>584.71428571428567</c:v>
                </c:pt>
                <c:pt idx="98" formatCode="#,##0">
                  <c:v>569.14285714285711</c:v>
                </c:pt>
                <c:pt idx="99" formatCode="#,##0">
                  <c:v>533.71428571428567</c:v>
                </c:pt>
                <c:pt idx="100" formatCode="#,##0">
                  <c:v>516.14285714285711</c:v>
                </c:pt>
                <c:pt idx="101" formatCode="#,##0">
                  <c:v>484.71428571428572</c:v>
                </c:pt>
                <c:pt idx="102" formatCode="#,##0">
                  <c:v>465.57142857142856</c:v>
                </c:pt>
                <c:pt idx="103" formatCode="#,##0">
                  <c:v>445.85714285714283</c:v>
                </c:pt>
                <c:pt idx="104" formatCode="#,##0">
                  <c:v>419</c:v>
                </c:pt>
                <c:pt idx="105" formatCode="#,##0">
                  <c:v>405.28571428571428</c:v>
                </c:pt>
                <c:pt idx="106" formatCode="#,##0">
                  <c:v>412.85714285714283</c:v>
                </c:pt>
                <c:pt idx="107" formatCode="#,##0">
                  <c:v>392.42857142857144</c:v>
                </c:pt>
                <c:pt idx="108" formatCode="#,##0">
                  <c:v>380.57142857142856</c:v>
                </c:pt>
                <c:pt idx="109" formatCode="#,##0">
                  <c:v>378.14285714285717</c:v>
                </c:pt>
                <c:pt idx="110" formatCode="#,##0">
                  <c:v>369.71428571428572</c:v>
                </c:pt>
                <c:pt idx="111" formatCode="#,##0">
                  <c:v>365.71428571428572</c:v>
                </c:pt>
                <c:pt idx="112" formatCode="#,##0">
                  <c:v>347.57142857142856</c:v>
                </c:pt>
                <c:pt idx="113" formatCode="#,##0">
                  <c:v>341</c:v>
                </c:pt>
                <c:pt idx="114" formatCode="#,##0">
                  <c:v>335.85714285714283</c:v>
                </c:pt>
                <c:pt idx="115" formatCode="#,##0">
                  <c:v>332.85714285714283</c:v>
                </c:pt>
                <c:pt idx="116" formatCode="#,##0">
                  <c:v>321.71428571428572</c:v>
                </c:pt>
                <c:pt idx="117" formatCode="#,##0">
                  <c:v>312.71428571428572</c:v>
                </c:pt>
                <c:pt idx="118" formatCode="#,##0">
                  <c:v>315.28571428571428</c:v>
                </c:pt>
                <c:pt idx="119" formatCode="#,##0">
                  <c:v>308.85714285714283</c:v>
                </c:pt>
                <c:pt idx="120" formatCode="#,##0">
                  <c:v>295.28571428571428</c:v>
                </c:pt>
                <c:pt idx="121" formatCode="#,##0">
                  <c:v>294.57142857142856</c:v>
                </c:pt>
                <c:pt idx="122" formatCode="#,##0">
                  <c:v>303</c:v>
                </c:pt>
                <c:pt idx="123" formatCode="#,##0">
                  <c:v>315.71428571428572</c:v>
                </c:pt>
                <c:pt idx="124" formatCode="#,##0">
                  <c:v>340.28571428571428</c:v>
                </c:pt>
                <c:pt idx="125" formatCode="#,##0">
                  <c:v>367.71428571428572</c:v>
                </c:pt>
                <c:pt idx="126" formatCode="#,##0">
                  <c:v>401.14285714285717</c:v>
                </c:pt>
                <c:pt idx="127" formatCode="#,##0">
                  <c:v>426.85714285714283</c:v>
                </c:pt>
                <c:pt idx="128" formatCode="#,##0">
                  <c:v>466.28571428571428</c:v>
                </c:pt>
                <c:pt idx="129" formatCode="#,##0">
                  <c:v>490.71428571428572</c:v>
                </c:pt>
                <c:pt idx="130" formatCode="#,##0">
                  <c:v>518.57142857142856</c:v>
                </c:pt>
                <c:pt idx="131" formatCode="#,##0">
                  <c:v>547</c:v>
                </c:pt>
                <c:pt idx="132" formatCode="#,##0">
                  <c:v>566.71428571428567</c:v>
                </c:pt>
                <c:pt idx="133" formatCode="#,##0">
                  <c:v>598.71428571428567</c:v>
                </c:pt>
                <c:pt idx="134" formatCode="#,##0">
                  <c:v>631.85714285714289</c:v>
                </c:pt>
                <c:pt idx="135" formatCode="#,##0">
                  <c:v>643.28571428571433</c:v>
                </c:pt>
                <c:pt idx="136" formatCode="#,##0">
                  <c:v>693.71428571428567</c:v>
                </c:pt>
                <c:pt idx="137" formatCode="#,##0">
                  <c:v>748.57142857142856</c:v>
                </c:pt>
                <c:pt idx="138" formatCode="#,##0">
                  <c:v>780.28571428571433</c:v>
                </c:pt>
                <c:pt idx="139" formatCode="#,##0">
                  <c:v>812.85714285714289</c:v>
                </c:pt>
                <c:pt idx="140" formatCode="#,##0">
                  <c:v>835.71428571428567</c:v>
                </c:pt>
                <c:pt idx="141" formatCode="#,##0">
                  <c:v>839.71428571428567</c:v>
                </c:pt>
                <c:pt idx="142" formatCode="#,##0">
                  <c:v>878.85714285714289</c:v>
                </c:pt>
                <c:pt idx="143" formatCode="#,##0">
                  <c:v>872.28571428571433</c:v>
                </c:pt>
                <c:pt idx="144" formatCode="#,##0">
                  <c:v>872.14285714285711</c:v>
                </c:pt>
                <c:pt idx="145" formatCode="#,##0">
                  <c:v>930</c:v>
                </c:pt>
                <c:pt idx="146" formatCode="#,##0">
                  <c:v>978</c:v>
                </c:pt>
                <c:pt idx="147" formatCode="#,##0">
                  <c:v>1002.8571428571429</c:v>
                </c:pt>
                <c:pt idx="148" formatCode="#,##0">
                  <c:v>1050.4285714285713</c:v>
                </c:pt>
                <c:pt idx="149" formatCode="#,##0">
                  <c:v>1116.4285714285713</c:v>
                </c:pt>
                <c:pt idx="150" formatCode="#,##0">
                  <c:v>1202.5714285714287</c:v>
                </c:pt>
                <c:pt idx="151" formatCode="#,##0">
                  <c:v>1242.8571428571429</c:v>
                </c:pt>
                <c:pt idx="152" formatCode="#,##0">
                  <c:v>1289.7142857142858</c:v>
                </c:pt>
                <c:pt idx="153" formatCode="#,##0">
                  <c:v>1335.4285714285713</c:v>
                </c:pt>
                <c:pt idx="154" formatCode="#,##0">
                  <c:v>1386.1428571428571</c:v>
                </c:pt>
                <c:pt idx="155" formatCode="#,##0">
                  <c:v>1417.5714285714287</c:v>
                </c:pt>
                <c:pt idx="156" formatCode="#,##0">
                  <c:v>1457</c:v>
                </c:pt>
                <c:pt idx="157" formatCode="#,##0">
                  <c:v>1485.1428571428571</c:v>
                </c:pt>
                <c:pt idx="158" formatCode="#,##0">
                  <c:v>1583.4285714285713</c:v>
                </c:pt>
                <c:pt idx="159" formatCode="#,##0">
                  <c:v>1639.4285714285713</c:v>
                </c:pt>
                <c:pt idx="160" formatCode="#,##0">
                  <c:v>1732.5714285714287</c:v>
                </c:pt>
                <c:pt idx="161" formatCode="#,##0">
                  <c:v>1870.7142857142858</c:v>
                </c:pt>
                <c:pt idx="162" formatCode="#,##0">
                  <c:v>1907.8571428571429</c:v>
                </c:pt>
                <c:pt idx="163" formatCode="#,##0">
                  <c:v>1885.8571428571429</c:v>
                </c:pt>
                <c:pt idx="164" formatCode="#,##0">
                  <c:v>1902.7142857142858</c:v>
                </c:pt>
                <c:pt idx="165" formatCode="#,##0">
                  <c:v>1939.5714285714287</c:v>
                </c:pt>
                <c:pt idx="166" formatCode="#,##0">
                  <c:v>1950.1428571428571</c:v>
                </c:pt>
                <c:pt idx="167" formatCode="#,##0">
                  <c:v>2037.4285714285713</c:v>
                </c:pt>
                <c:pt idx="168" formatCode="#,##0">
                  <c:v>2048.1428571428573</c:v>
                </c:pt>
                <c:pt idx="169" formatCode="#,##0">
                  <c:v>2113.4285714285716</c:v>
                </c:pt>
                <c:pt idx="170" formatCode="#,##0">
                  <c:v>2145.5714285714284</c:v>
                </c:pt>
                <c:pt idx="171" formatCode="#,##0">
                  <c:v>2288.8571428571427</c:v>
                </c:pt>
                <c:pt idx="172" formatCode="#,##0">
                  <c:v>2372.4285714285716</c:v>
                </c:pt>
                <c:pt idx="173" formatCode="#,##0">
                  <c:v>2465.7142857142858</c:v>
                </c:pt>
                <c:pt idx="174" formatCode="#,##0">
                  <c:v>2453.1428571428573</c:v>
                </c:pt>
                <c:pt idx="175" formatCode="#,##0">
                  <c:v>2399.7142857142858</c:v>
                </c:pt>
                <c:pt idx="176" formatCode="#,##0">
                  <c:v>2509.1428571428573</c:v>
                </c:pt>
                <c:pt idx="177" formatCode="#,##0">
                  <c:v>2703</c:v>
                </c:pt>
                <c:pt idx="178" formatCode="#,##0">
                  <c:v>2691.57142857142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943360"/>
        <c:axId val="334944896"/>
      </c:lineChart>
      <c:lineChart>
        <c:grouping val="standard"/>
        <c:varyColors val="0"/>
        <c:ser>
          <c:idx val="1"/>
          <c:order val="1"/>
          <c:tx>
            <c:strRef>
              <c:f>'data BAL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AC$4:$AC$182</c:f>
              <c:numCache>
                <c:formatCode>General</c:formatCode>
                <c:ptCount val="17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2857142857142857</c:v>
                </c:pt>
                <c:pt idx="40" formatCode="#,##0">
                  <c:v>0.2857142857142857</c:v>
                </c:pt>
                <c:pt idx="41" formatCode="#,##0">
                  <c:v>0.2857142857142857</c:v>
                </c:pt>
                <c:pt idx="42" formatCode="#,##0">
                  <c:v>0.5714285714285714</c:v>
                </c:pt>
                <c:pt idx="43" formatCode="#,##0">
                  <c:v>0.5714285714285714</c:v>
                </c:pt>
                <c:pt idx="44" formatCode="#,##0">
                  <c:v>0.5714285714285714</c:v>
                </c:pt>
                <c:pt idx="45" formatCode="#,##0">
                  <c:v>0.5714285714285714</c:v>
                </c:pt>
                <c:pt idx="46" formatCode="#,##0">
                  <c:v>0.42857142857142855</c:v>
                </c:pt>
                <c:pt idx="47" formatCode="#,##0">
                  <c:v>0.7142857142857143</c:v>
                </c:pt>
                <c:pt idx="48" formatCode="#,##0">
                  <c:v>0.8571428571428571</c:v>
                </c:pt>
                <c:pt idx="49" formatCode="#,##0">
                  <c:v>0.7142857142857143</c:v>
                </c:pt>
                <c:pt idx="50" formatCode="#,##0">
                  <c:v>1.5714285714285714</c:v>
                </c:pt>
                <c:pt idx="51" formatCode="#,##0">
                  <c:v>3.1428571428571428</c:v>
                </c:pt>
                <c:pt idx="52" formatCode="#,##0">
                  <c:v>4.2857142857142856</c:v>
                </c:pt>
                <c:pt idx="53" formatCode="#,##0">
                  <c:v>5.4285714285714288</c:v>
                </c:pt>
                <c:pt idx="54" formatCode="#,##0">
                  <c:v>6.1428571428571432</c:v>
                </c:pt>
                <c:pt idx="55" formatCode="#,##0">
                  <c:v>7.2857142857142856</c:v>
                </c:pt>
                <c:pt idx="56" formatCode="#,##0">
                  <c:v>11.428571428571429</c:v>
                </c:pt>
                <c:pt idx="57" formatCode="#,##0">
                  <c:v>12.857142857142858</c:v>
                </c:pt>
                <c:pt idx="58" formatCode="#,##0">
                  <c:v>15.714285714285714</c:v>
                </c:pt>
                <c:pt idx="59" formatCode="#,##0">
                  <c:v>19</c:v>
                </c:pt>
                <c:pt idx="60" formatCode="#,##0">
                  <c:v>21.428571428571427</c:v>
                </c:pt>
                <c:pt idx="61" formatCode="#,##0">
                  <c:v>25.142857142857142</c:v>
                </c:pt>
                <c:pt idx="62" formatCode="#,##0">
                  <c:v>29.142857142857142</c:v>
                </c:pt>
                <c:pt idx="63" formatCode="#,##0">
                  <c:v>30.428571428571427</c:v>
                </c:pt>
                <c:pt idx="64" formatCode="#,##0">
                  <c:v>32</c:v>
                </c:pt>
                <c:pt idx="65" formatCode="#,##0">
                  <c:v>34.571428571428569</c:v>
                </c:pt>
                <c:pt idx="66" formatCode="#,##0">
                  <c:v>36.285714285714285</c:v>
                </c:pt>
                <c:pt idx="67" formatCode="#,##0">
                  <c:v>38.142857142857146</c:v>
                </c:pt>
                <c:pt idx="68" formatCode="#,##0">
                  <c:v>38.714285714285715</c:v>
                </c:pt>
                <c:pt idx="69" formatCode="#,##0">
                  <c:v>38.428571428571431</c:v>
                </c:pt>
                <c:pt idx="70" formatCode="#,##0">
                  <c:v>37.857142857142854</c:v>
                </c:pt>
                <c:pt idx="71" formatCode="#,##0">
                  <c:v>39.714285714285715</c:v>
                </c:pt>
                <c:pt idx="72" formatCode="#,##0">
                  <c:v>37.142857142857146</c:v>
                </c:pt>
                <c:pt idx="73" formatCode="#,##0">
                  <c:v>38</c:v>
                </c:pt>
                <c:pt idx="74" formatCode="#,##0">
                  <c:v>37.714285714285715</c:v>
                </c:pt>
                <c:pt idx="75" formatCode="#,##0">
                  <c:v>37.142857142857146</c:v>
                </c:pt>
                <c:pt idx="76" formatCode="#,##0">
                  <c:v>38.428571428571431</c:v>
                </c:pt>
                <c:pt idx="77" formatCode="#,##0">
                  <c:v>37.142857142857146</c:v>
                </c:pt>
                <c:pt idx="78" formatCode="#,##0">
                  <c:v>38.714285714285715</c:v>
                </c:pt>
                <c:pt idx="79" formatCode="#,##0">
                  <c:v>39.714285714285715</c:v>
                </c:pt>
                <c:pt idx="80" formatCode="#,##0">
                  <c:v>37.571428571428569</c:v>
                </c:pt>
                <c:pt idx="81" formatCode="#,##0">
                  <c:v>38.428571428571431</c:v>
                </c:pt>
                <c:pt idx="82" formatCode="#,##0">
                  <c:v>38.285714285714285</c:v>
                </c:pt>
                <c:pt idx="83" formatCode="#,##0">
                  <c:v>37</c:v>
                </c:pt>
                <c:pt idx="84" formatCode="#,##0">
                  <c:v>40.428571428571431</c:v>
                </c:pt>
                <c:pt idx="85" formatCode="#,##0">
                  <c:v>37.857142857142854</c:v>
                </c:pt>
                <c:pt idx="86" formatCode="#,##0">
                  <c:v>38.285714285714285</c:v>
                </c:pt>
                <c:pt idx="87" formatCode="#,##0">
                  <c:v>40.142857142857146</c:v>
                </c:pt>
                <c:pt idx="88" formatCode="#,##0">
                  <c:v>41.428571428571431</c:v>
                </c:pt>
                <c:pt idx="89" formatCode="#,##0">
                  <c:v>43.285714285714285</c:v>
                </c:pt>
                <c:pt idx="90" formatCode="#,##0">
                  <c:v>44.142857142857146</c:v>
                </c:pt>
                <c:pt idx="91" formatCode="#,##0">
                  <c:v>44</c:v>
                </c:pt>
                <c:pt idx="92" formatCode="#,##0">
                  <c:v>44.285714285714285</c:v>
                </c:pt>
                <c:pt idx="93" formatCode="#,##0">
                  <c:v>44.285714285714285</c:v>
                </c:pt>
                <c:pt idx="94" formatCode="#,##0">
                  <c:v>43</c:v>
                </c:pt>
                <c:pt idx="95" formatCode="#,##0">
                  <c:v>41.571428571428569</c:v>
                </c:pt>
                <c:pt idx="96" formatCode="#,##0">
                  <c:v>39.857142857142854</c:v>
                </c:pt>
                <c:pt idx="97" formatCode="#,##0">
                  <c:v>41.285714285714285</c:v>
                </c:pt>
                <c:pt idx="98" formatCode="#,##0">
                  <c:v>39.142857142857146</c:v>
                </c:pt>
                <c:pt idx="99" formatCode="#,##0">
                  <c:v>38.857142857142854</c:v>
                </c:pt>
                <c:pt idx="100" formatCode="#,##0">
                  <c:v>37.714285714285715</c:v>
                </c:pt>
                <c:pt idx="101" formatCode="#,##0">
                  <c:v>36.428571428571431</c:v>
                </c:pt>
                <c:pt idx="102" formatCode="#,##0">
                  <c:v>37.285714285714285</c:v>
                </c:pt>
                <c:pt idx="103" formatCode="#,##0">
                  <c:v>36</c:v>
                </c:pt>
                <c:pt idx="104" formatCode="#,##0">
                  <c:v>33</c:v>
                </c:pt>
                <c:pt idx="105" formatCode="#,##0">
                  <c:v>32.714285714285715</c:v>
                </c:pt>
                <c:pt idx="106" formatCode="#,##0">
                  <c:v>31.714285714285715</c:v>
                </c:pt>
                <c:pt idx="107" formatCode="#,##0">
                  <c:v>29.714285714285715</c:v>
                </c:pt>
                <c:pt idx="108" formatCode="#,##0">
                  <c:v>29.285714285714285</c:v>
                </c:pt>
                <c:pt idx="109" formatCode="#,##0">
                  <c:v>25.571428571428573</c:v>
                </c:pt>
                <c:pt idx="110" formatCode="#,##0">
                  <c:v>25.285714285714285</c:v>
                </c:pt>
                <c:pt idx="111" formatCode="#,##0">
                  <c:v>23.714285714285715</c:v>
                </c:pt>
                <c:pt idx="112" formatCode="#,##0">
                  <c:v>21</c:v>
                </c:pt>
                <c:pt idx="113" formatCode="#,##0">
                  <c:v>19.857142857142858</c:v>
                </c:pt>
                <c:pt idx="114" formatCode="#,##0">
                  <c:v>20.714285714285715</c:v>
                </c:pt>
                <c:pt idx="115" formatCode="#,##0">
                  <c:v>19.857142857142858</c:v>
                </c:pt>
                <c:pt idx="116" formatCode="#,##0">
                  <c:v>19.571428571428573</c:v>
                </c:pt>
                <c:pt idx="117" formatCode="#,##0">
                  <c:v>18.571428571428573</c:v>
                </c:pt>
                <c:pt idx="118" formatCode="#,##0">
                  <c:v>19</c:v>
                </c:pt>
                <c:pt idx="119" formatCode="#,##0">
                  <c:v>19.857142857142858</c:v>
                </c:pt>
                <c:pt idx="120" formatCode="#,##0">
                  <c:v>18.857142857142858</c:v>
                </c:pt>
                <c:pt idx="121" formatCode="#,##0">
                  <c:v>18.142857142857142</c:v>
                </c:pt>
                <c:pt idx="122" formatCode="#,##0">
                  <c:v>18.285714285714285</c:v>
                </c:pt>
                <c:pt idx="123" formatCode="#,##0">
                  <c:v>17.428571428571427</c:v>
                </c:pt>
                <c:pt idx="124" formatCode="#,##0">
                  <c:v>17.428571428571427</c:v>
                </c:pt>
                <c:pt idx="125" formatCode="#,##0">
                  <c:v>18</c:v>
                </c:pt>
                <c:pt idx="126" formatCode="#,##0">
                  <c:v>17</c:v>
                </c:pt>
                <c:pt idx="127" formatCode="#,##0">
                  <c:v>17.428571428571427</c:v>
                </c:pt>
                <c:pt idx="128" formatCode="#,##0">
                  <c:v>16.857142857142858</c:v>
                </c:pt>
                <c:pt idx="129" formatCode="#,##0">
                  <c:v>16.857142857142858</c:v>
                </c:pt>
                <c:pt idx="130" formatCode="#,##0">
                  <c:v>17</c:v>
                </c:pt>
                <c:pt idx="131" formatCode="#,##0">
                  <c:v>17.285714285714285</c:v>
                </c:pt>
                <c:pt idx="132" formatCode="#,##0">
                  <c:v>16.571428571428573</c:v>
                </c:pt>
                <c:pt idx="133" formatCode="#,##0">
                  <c:v>18.142857142857142</c:v>
                </c:pt>
                <c:pt idx="134" formatCode="#,##0">
                  <c:v>20.285714285714285</c:v>
                </c:pt>
                <c:pt idx="135" formatCode="#,##0">
                  <c:v>22</c:v>
                </c:pt>
                <c:pt idx="136" formatCode="#,##0">
                  <c:v>23</c:v>
                </c:pt>
                <c:pt idx="137" formatCode="#,##0">
                  <c:v>25</c:v>
                </c:pt>
                <c:pt idx="138" formatCode="#,##0">
                  <c:v>27.714285714285715</c:v>
                </c:pt>
                <c:pt idx="139" formatCode="#,##0">
                  <c:v>28.285714285714285</c:v>
                </c:pt>
                <c:pt idx="140" formatCode="#,##0">
                  <c:v>30</c:v>
                </c:pt>
                <c:pt idx="141" formatCode="#,##0">
                  <c:v>28.714285714285715</c:v>
                </c:pt>
                <c:pt idx="142" formatCode="#,##0">
                  <c:v>29.285714285714285</c:v>
                </c:pt>
                <c:pt idx="143" formatCode="#,##0">
                  <c:v>28.857142857142858</c:v>
                </c:pt>
                <c:pt idx="144" formatCode="#,##0">
                  <c:v>28.857142857142858</c:v>
                </c:pt>
                <c:pt idx="145" formatCode="#,##0">
                  <c:v>27.285714285714285</c:v>
                </c:pt>
                <c:pt idx="146" formatCode="#,##0">
                  <c:v>27.857142857142858</c:v>
                </c:pt>
                <c:pt idx="147" formatCode="#,##0">
                  <c:v>26.571428571428573</c:v>
                </c:pt>
                <c:pt idx="148" formatCode="#,##0">
                  <c:v>30.571428571428573</c:v>
                </c:pt>
                <c:pt idx="149" formatCode="#,##0">
                  <c:v>33.428571428571431</c:v>
                </c:pt>
                <c:pt idx="150" formatCode="#,##0">
                  <c:v>35.285714285714285</c:v>
                </c:pt>
                <c:pt idx="151" formatCode="#,##0">
                  <c:v>36</c:v>
                </c:pt>
                <c:pt idx="152" formatCode="#,##0">
                  <c:v>39.714285714285715</c:v>
                </c:pt>
                <c:pt idx="153" formatCode="#,##0">
                  <c:v>43.428571428571431</c:v>
                </c:pt>
                <c:pt idx="154" formatCode="#,##0">
                  <c:v>46.285714285714285</c:v>
                </c:pt>
                <c:pt idx="155" formatCode="#,##0">
                  <c:v>46</c:v>
                </c:pt>
                <c:pt idx="156" formatCode="#,##0">
                  <c:v>46.142857142857146</c:v>
                </c:pt>
                <c:pt idx="157" formatCode="#,##0">
                  <c:v>50.714285714285715</c:v>
                </c:pt>
                <c:pt idx="158" formatCode="#,##0">
                  <c:v>53</c:v>
                </c:pt>
                <c:pt idx="159" formatCode="#,##0">
                  <c:v>52.285714285714285</c:v>
                </c:pt>
                <c:pt idx="160" formatCode="#,##0">
                  <c:v>52.428571428571431</c:v>
                </c:pt>
                <c:pt idx="161" formatCode="#,##0">
                  <c:v>54.285714285714285</c:v>
                </c:pt>
                <c:pt idx="162" formatCode="#,##0">
                  <c:v>53.714285714285715</c:v>
                </c:pt>
                <c:pt idx="163" formatCode="#,##0">
                  <c:v>53.142857142857146</c:v>
                </c:pt>
                <c:pt idx="164" formatCode="#,##0">
                  <c:v>52.142857142857146</c:v>
                </c:pt>
                <c:pt idx="165" formatCode="#,##0">
                  <c:v>53.428571428571431</c:v>
                </c:pt>
                <c:pt idx="166" formatCode="#,##0">
                  <c:v>55.142857142857146</c:v>
                </c:pt>
                <c:pt idx="167" formatCode="#,##0">
                  <c:v>54.571428571428569</c:v>
                </c:pt>
                <c:pt idx="168" formatCode="#,##0">
                  <c:v>54</c:v>
                </c:pt>
                <c:pt idx="169" formatCode="#,##0">
                  <c:v>55</c:v>
                </c:pt>
                <c:pt idx="170" formatCode="#,##0">
                  <c:v>55.714285714285715</c:v>
                </c:pt>
                <c:pt idx="171" formatCode="#,##0">
                  <c:v>57.142857142857146</c:v>
                </c:pt>
                <c:pt idx="172" formatCode="#,##0">
                  <c:v>59.142857142857146</c:v>
                </c:pt>
                <c:pt idx="173" formatCode="#,##0">
                  <c:v>60.285714285714285</c:v>
                </c:pt>
                <c:pt idx="174" formatCode="#,##0">
                  <c:v>62.571428571428569</c:v>
                </c:pt>
                <c:pt idx="175" formatCode="#,##0">
                  <c:v>60.714285714285715</c:v>
                </c:pt>
                <c:pt idx="176" formatCode="#,##0">
                  <c:v>61.571428571428569</c:v>
                </c:pt>
                <c:pt idx="177" formatCode="#,##0">
                  <c:v>64.428571428571431</c:v>
                </c:pt>
                <c:pt idx="178" formatCode="#,##0">
                  <c:v>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AL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AL'!$A$4:$A$162</c:f>
              <c:numCache>
                <c:formatCode>m/d/yyyy</c:formatCode>
                <c:ptCount val="15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</c:numCache>
            </c:numRef>
          </c:cat>
          <c:val>
            <c:numRef>
              <c:f>'data BAL'!$AD$4:$AD$182</c:f>
              <c:numCache>
                <c:formatCode>General</c:formatCode>
                <c:ptCount val="179"/>
                <c:pt idx="38">
                  <c:v>7.857142857142857E-2</c:v>
                </c:pt>
                <c:pt idx="39">
                  <c:v>0.1257142857142857</c:v>
                </c:pt>
                <c:pt idx="40">
                  <c:v>0.18857142857142856</c:v>
                </c:pt>
                <c:pt idx="41">
                  <c:v>0.19642857142857145</c:v>
                </c:pt>
                <c:pt idx="42">
                  <c:v>0.33785714285714286</c:v>
                </c:pt>
                <c:pt idx="43">
                  <c:v>0.35357142857142859</c:v>
                </c:pt>
                <c:pt idx="44">
                  <c:v>0.69142857142857139</c:v>
                </c:pt>
                <c:pt idx="45">
                  <c:v>1.1864285714285716</c:v>
                </c:pt>
                <c:pt idx="46">
                  <c:v>1.595</c:v>
                </c:pt>
                <c:pt idx="47">
                  <c:v>2.7264285714285714</c:v>
                </c:pt>
                <c:pt idx="48">
                  <c:v>3.6614285714285715</c:v>
                </c:pt>
                <c:pt idx="49">
                  <c:v>4.1564285714285711</c:v>
                </c:pt>
                <c:pt idx="50">
                  <c:v>4.918571428571429</c:v>
                </c:pt>
                <c:pt idx="51">
                  <c:v>5.3428571428571425</c:v>
                </c:pt>
                <c:pt idx="52">
                  <c:v>6.112857142857143</c:v>
                </c:pt>
                <c:pt idx="53">
                  <c:v>6.5921428571428571</c:v>
                </c:pt>
                <c:pt idx="54">
                  <c:v>7.2285714285714278</c:v>
                </c:pt>
                <c:pt idx="55">
                  <c:v>8.4935714285714283</c:v>
                </c:pt>
                <c:pt idx="56">
                  <c:v>10.285</c:v>
                </c:pt>
                <c:pt idx="57">
                  <c:v>12.076428571428572</c:v>
                </c:pt>
                <c:pt idx="58">
                  <c:v>15.250714285714285</c:v>
                </c:pt>
                <c:pt idx="59">
                  <c:v>17.065714285714286</c:v>
                </c:pt>
                <c:pt idx="60">
                  <c:v>18.67642857142857</c:v>
                </c:pt>
                <c:pt idx="61">
                  <c:v>21.764285714285716</c:v>
                </c:pt>
                <c:pt idx="62">
                  <c:v>24.113571428571429</c:v>
                </c:pt>
                <c:pt idx="63">
                  <c:v>26.895</c:v>
                </c:pt>
                <c:pt idx="64">
                  <c:v>28.607857142857142</c:v>
                </c:pt>
                <c:pt idx="65">
                  <c:v>29.055714285714288</c:v>
                </c:pt>
                <c:pt idx="66">
                  <c:v>30.93357142857143</c:v>
                </c:pt>
                <c:pt idx="67">
                  <c:v>33.762142857142862</c:v>
                </c:pt>
                <c:pt idx="68">
                  <c:v>36.928571428571431</c:v>
                </c:pt>
                <c:pt idx="69">
                  <c:v>39.034285714285708</c:v>
                </c:pt>
                <c:pt idx="70">
                  <c:v>40.000714285714288</c:v>
                </c:pt>
                <c:pt idx="71">
                  <c:v>40.762857142857143</c:v>
                </c:pt>
                <c:pt idx="72">
                  <c:v>43.324285714285715</c:v>
                </c:pt>
                <c:pt idx="73">
                  <c:v>44.424285714285709</c:v>
                </c:pt>
                <c:pt idx="74">
                  <c:v>46.255000000000003</c:v>
                </c:pt>
                <c:pt idx="75">
                  <c:v>44.015714285714289</c:v>
                </c:pt>
                <c:pt idx="76">
                  <c:v>45.46142857142857</c:v>
                </c:pt>
                <c:pt idx="77">
                  <c:v>45.901428571428568</c:v>
                </c:pt>
                <c:pt idx="78">
                  <c:v>48.557142857142857</c:v>
                </c:pt>
                <c:pt idx="79">
                  <c:v>48.502142857142857</c:v>
                </c:pt>
                <c:pt idx="80">
                  <c:v>50.057857142857138</c:v>
                </c:pt>
                <c:pt idx="81">
                  <c:v>53.051428571428573</c:v>
                </c:pt>
                <c:pt idx="82">
                  <c:v>54.77214285714286</c:v>
                </c:pt>
                <c:pt idx="83">
                  <c:v>53.48357142857143</c:v>
                </c:pt>
                <c:pt idx="84">
                  <c:v>53.295000000000002</c:v>
                </c:pt>
                <c:pt idx="85">
                  <c:v>50.867142857142859</c:v>
                </c:pt>
                <c:pt idx="86">
                  <c:v>49.853571428571428</c:v>
                </c:pt>
                <c:pt idx="87">
                  <c:v>49.366428571428571</c:v>
                </c:pt>
                <c:pt idx="88">
                  <c:v>45.272857142857141</c:v>
                </c:pt>
                <c:pt idx="89">
                  <c:v>43.89</c:v>
                </c:pt>
                <c:pt idx="90">
                  <c:v>42.750714285714288</c:v>
                </c:pt>
                <c:pt idx="91">
                  <c:v>42.844999999999999</c:v>
                </c:pt>
                <c:pt idx="92">
                  <c:v>43.214285714285715</c:v>
                </c:pt>
                <c:pt idx="93">
                  <c:v>42.208571428571432</c:v>
                </c:pt>
                <c:pt idx="94">
                  <c:v>41.36785714285714</c:v>
                </c:pt>
                <c:pt idx="95">
                  <c:v>41.155714285714289</c:v>
                </c:pt>
                <c:pt idx="96">
                  <c:v>38.547142857142859</c:v>
                </c:pt>
                <c:pt idx="97">
                  <c:v>37.957857142857144</c:v>
                </c:pt>
                <c:pt idx="98">
                  <c:v>36.174285714285709</c:v>
                </c:pt>
                <c:pt idx="99">
                  <c:v>35.200000000000003</c:v>
                </c:pt>
                <c:pt idx="100">
                  <c:v>34.744285714285709</c:v>
                </c:pt>
                <c:pt idx="101">
                  <c:v>32.646428571428572</c:v>
                </c:pt>
                <c:pt idx="102">
                  <c:v>31.42071428571429</c:v>
                </c:pt>
                <c:pt idx="103">
                  <c:v>32.159285714285708</c:v>
                </c:pt>
                <c:pt idx="104">
                  <c:v>31.302857142857142</c:v>
                </c:pt>
                <c:pt idx="105">
                  <c:v>29.354285714285712</c:v>
                </c:pt>
                <c:pt idx="106">
                  <c:v>28.38785714285714</c:v>
                </c:pt>
                <c:pt idx="107">
                  <c:v>26.659285714285716</c:v>
                </c:pt>
                <c:pt idx="108">
                  <c:v>25.60642857142857</c:v>
                </c:pt>
                <c:pt idx="109">
                  <c:v>24.522142857142857</c:v>
                </c:pt>
                <c:pt idx="110">
                  <c:v>23.045000000000002</c:v>
                </c:pt>
                <c:pt idx="111">
                  <c:v>22.290714285714284</c:v>
                </c:pt>
                <c:pt idx="112">
                  <c:v>22.707142857142856</c:v>
                </c:pt>
                <c:pt idx="113">
                  <c:v>21.583571428571428</c:v>
                </c:pt>
                <c:pt idx="114">
                  <c:v>20.931428571428572</c:v>
                </c:pt>
                <c:pt idx="115">
                  <c:v>20.797857142857143</c:v>
                </c:pt>
                <c:pt idx="116">
                  <c:v>20.334285714285716</c:v>
                </c:pt>
                <c:pt idx="117">
                  <c:v>20.114285714285714</c:v>
                </c:pt>
                <c:pt idx="118">
                  <c:v>19.116428571428571</c:v>
                </c:pt>
                <c:pt idx="119">
                  <c:v>18.754999999999999</c:v>
                </c:pt>
                <c:pt idx="120">
                  <c:v>18.472142857142856</c:v>
                </c:pt>
                <c:pt idx="121">
                  <c:v>18.307142857142857</c:v>
                </c:pt>
                <c:pt idx="122">
                  <c:v>17.694285714285716</c:v>
                </c:pt>
                <c:pt idx="123">
                  <c:v>17.199285714285715</c:v>
                </c:pt>
                <c:pt idx="124">
                  <c:v>17.340714285714284</c:v>
                </c:pt>
                <c:pt idx="125">
                  <c:v>16.987142857142857</c:v>
                </c:pt>
                <c:pt idx="126">
                  <c:v>16.240714285714287</c:v>
                </c:pt>
                <c:pt idx="127">
                  <c:v>16.201428571428572</c:v>
                </c:pt>
                <c:pt idx="128">
                  <c:v>16.664999999999999</c:v>
                </c:pt>
                <c:pt idx="129">
                  <c:v>17.364285714285714</c:v>
                </c:pt>
                <c:pt idx="130">
                  <c:v>18.715714285714284</c:v>
                </c:pt>
                <c:pt idx="131">
                  <c:v>20.224285714285713</c:v>
                </c:pt>
                <c:pt idx="132">
                  <c:v>22.062857142857144</c:v>
                </c:pt>
                <c:pt idx="133">
                  <c:v>23.477142857142855</c:v>
                </c:pt>
                <c:pt idx="134">
                  <c:v>25.645714285714284</c:v>
                </c:pt>
                <c:pt idx="135">
                  <c:v>26.989285714285714</c:v>
                </c:pt>
                <c:pt idx="136">
                  <c:v>28.521428571428572</c:v>
                </c:pt>
                <c:pt idx="137">
                  <c:v>30.085000000000001</c:v>
                </c:pt>
                <c:pt idx="138">
                  <c:v>31.16928571428571</c:v>
                </c:pt>
                <c:pt idx="139">
                  <c:v>32.929285714285712</c:v>
                </c:pt>
                <c:pt idx="140">
                  <c:v>34.752142857142857</c:v>
                </c:pt>
                <c:pt idx="141">
                  <c:v>35.380714285714291</c:v>
                </c:pt>
                <c:pt idx="142">
                  <c:v>38.154285714285713</c:v>
                </c:pt>
                <c:pt idx="143">
                  <c:v>41.171428571428571</c:v>
                </c:pt>
                <c:pt idx="144">
                  <c:v>42.915714285714287</c:v>
                </c:pt>
                <c:pt idx="145">
                  <c:v>44.707142857142863</c:v>
                </c:pt>
                <c:pt idx="146">
                  <c:v>45.964285714285715</c:v>
                </c:pt>
                <c:pt idx="147">
                  <c:v>46.184285714285714</c:v>
                </c:pt>
                <c:pt idx="148">
                  <c:v>48.337142857142858</c:v>
                </c:pt>
                <c:pt idx="149">
                  <c:v>47.97571428571429</c:v>
                </c:pt>
                <c:pt idx="150">
                  <c:v>47.967857142857142</c:v>
                </c:pt>
                <c:pt idx="151">
                  <c:v>51.15</c:v>
                </c:pt>
                <c:pt idx="152">
                  <c:v>53.79</c:v>
                </c:pt>
                <c:pt idx="153">
                  <c:v>55.157142857142858</c:v>
                </c:pt>
                <c:pt idx="154">
                  <c:v>57.773571428571422</c:v>
                </c:pt>
                <c:pt idx="155">
                  <c:v>61.403571428571425</c:v>
                </c:pt>
                <c:pt idx="156">
                  <c:v>66.141428571428577</c:v>
                </c:pt>
                <c:pt idx="157">
                  <c:v>68.357142857142861</c:v>
                </c:pt>
                <c:pt idx="158">
                  <c:v>70.934285714285721</c:v>
                </c:pt>
                <c:pt idx="159">
                  <c:v>73.448571428571427</c:v>
                </c:pt>
                <c:pt idx="160">
                  <c:v>76.237857142857138</c:v>
                </c:pt>
                <c:pt idx="161">
                  <c:v>77.96642857142858</c:v>
                </c:pt>
                <c:pt idx="162">
                  <c:v>80.135000000000005</c:v>
                </c:pt>
                <c:pt idx="163">
                  <c:v>81.682857142857145</c:v>
                </c:pt>
                <c:pt idx="164">
                  <c:v>87.088571428571427</c:v>
                </c:pt>
                <c:pt idx="165">
                  <c:v>90.168571428571425</c:v>
                </c:pt>
                <c:pt idx="166">
                  <c:v>95.291428571428582</c:v>
                </c:pt>
                <c:pt idx="167">
                  <c:v>102.88928571428572</c:v>
                </c:pt>
                <c:pt idx="168">
                  <c:v>104.93214285714286</c:v>
                </c:pt>
                <c:pt idx="169">
                  <c:v>103.72214285714286</c:v>
                </c:pt>
                <c:pt idx="170">
                  <c:v>104.64928571428572</c:v>
                </c:pt>
                <c:pt idx="171">
                  <c:v>106.67642857142857</c:v>
                </c:pt>
                <c:pt idx="172">
                  <c:v>107.25785714285715</c:v>
                </c:pt>
                <c:pt idx="173">
                  <c:v>112.05857142857143</c:v>
                </c:pt>
                <c:pt idx="174">
                  <c:v>112.64785714285715</c:v>
                </c:pt>
                <c:pt idx="175">
                  <c:v>116.23857142857143</c:v>
                </c:pt>
                <c:pt idx="176">
                  <c:v>118.00642857142857</c:v>
                </c:pt>
                <c:pt idx="177">
                  <c:v>125.88714285714285</c:v>
                </c:pt>
                <c:pt idx="178">
                  <c:v>130.4835714285714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4952320"/>
        <c:axId val="334950784"/>
      </c:lineChart>
      <c:dateAx>
        <c:axId val="33494336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944896"/>
        <c:crosses val="autoZero"/>
        <c:auto val="1"/>
        <c:lblOffset val="100"/>
        <c:baseTimeUnit val="days"/>
      </c:dateAx>
      <c:valAx>
        <c:axId val="33494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943360"/>
        <c:crosses val="autoZero"/>
        <c:crossBetween val="between"/>
      </c:valAx>
      <c:valAx>
        <c:axId val="334950784"/>
        <c:scaling>
          <c:orientation val="minMax"/>
          <c:max val="13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2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4952320"/>
        <c:crosses val="max"/>
        <c:crossBetween val="between"/>
      </c:valAx>
      <c:dateAx>
        <c:axId val="334952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495078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>
                <a:latin typeface="Arial" panose="020B0604020202020204" pitchFamily="34" charset="0"/>
                <a:cs typeface="Arial" panose="020B0604020202020204" pitchFamily="34" charset="0"/>
              </a:rPr>
              <a:t>Observed Death rate / Predicted death rate</a:t>
            </a:r>
          </a:p>
        </c:rich>
      </c:tx>
      <c:layout>
        <c:manualLayout>
          <c:xMode val="edge"/>
          <c:yMode val="edge"/>
          <c:x val="0.19881132083763167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5.6594591522484111E-2"/>
          <c:y val="0.10051929801608417"/>
          <c:w val="0.91681569469001389"/>
          <c:h val="0.71350764754085438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data BAL'!$A$58:$A$362</c:f>
              <c:numCache>
                <c:formatCode>m/d/yyyy</c:formatCode>
                <c:ptCount val="305"/>
                <c:pt idx="0">
                  <c:v>43916</c:v>
                </c:pt>
                <c:pt idx="1">
                  <c:v>43917</c:v>
                </c:pt>
                <c:pt idx="2">
                  <c:v>43918</c:v>
                </c:pt>
                <c:pt idx="3">
                  <c:v>43919</c:v>
                </c:pt>
                <c:pt idx="4">
                  <c:v>43920</c:v>
                </c:pt>
                <c:pt idx="5">
                  <c:v>43921</c:v>
                </c:pt>
                <c:pt idx="6">
                  <c:v>43922</c:v>
                </c:pt>
                <c:pt idx="7">
                  <c:v>43923</c:v>
                </c:pt>
                <c:pt idx="8">
                  <c:v>43924</c:v>
                </c:pt>
                <c:pt idx="9">
                  <c:v>43925</c:v>
                </c:pt>
                <c:pt idx="10">
                  <c:v>43926</c:v>
                </c:pt>
                <c:pt idx="11">
                  <c:v>43927</c:v>
                </c:pt>
                <c:pt idx="12">
                  <c:v>43928</c:v>
                </c:pt>
                <c:pt idx="13">
                  <c:v>43929</c:v>
                </c:pt>
                <c:pt idx="14">
                  <c:v>43930</c:v>
                </c:pt>
                <c:pt idx="15">
                  <c:v>43931</c:v>
                </c:pt>
                <c:pt idx="16">
                  <c:v>43932</c:v>
                </c:pt>
                <c:pt idx="17">
                  <c:v>43933</c:v>
                </c:pt>
                <c:pt idx="18">
                  <c:v>43934</c:v>
                </c:pt>
                <c:pt idx="19">
                  <c:v>43935</c:v>
                </c:pt>
                <c:pt idx="20">
                  <c:v>43936</c:v>
                </c:pt>
                <c:pt idx="21">
                  <c:v>43937</c:v>
                </c:pt>
                <c:pt idx="22">
                  <c:v>43938</c:v>
                </c:pt>
                <c:pt idx="23">
                  <c:v>43939</c:v>
                </c:pt>
                <c:pt idx="24">
                  <c:v>43940</c:v>
                </c:pt>
                <c:pt idx="25">
                  <c:v>43941</c:v>
                </c:pt>
                <c:pt idx="26">
                  <c:v>43942</c:v>
                </c:pt>
                <c:pt idx="27">
                  <c:v>43943</c:v>
                </c:pt>
                <c:pt idx="28">
                  <c:v>43944</c:v>
                </c:pt>
                <c:pt idx="29">
                  <c:v>43945</c:v>
                </c:pt>
                <c:pt idx="30">
                  <c:v>43946</c:v>
                </c:pt>
                <c:pt idx="31">
                  <c:v>43947</c:v>
                </c:pt>
                <c:pt idx="32">
                  <c:v>43948</c:v>
                </c:pt>
                <c:pt idx="33">
                  <c:v>43949</c:v>
                </c:pt>
                <c:pt idx="34">
                  <c:v>43950</c:v>
                </c:pt>
                <c:pt idx="35">
                  <c:v>43951</c:v>
                </c:pt>
                <c:pt idx="36">
                  <c:v>43952</c:v>
                </c:pt>
                <c:pt idx="37">
                  <c:v>43953</c:v>
                </c:pt>
                <c:pt idx="38">
                  <c:v>43954</c:v>
                </c:pt>
                <c:pt idx="39">
                  <c:v>43955</c:v>
                </c:pt>
                <c:pt idx="40">
                  <c:v>43956</c:v>
                </c:pt>
                <c:pt idx="41">
                  <c:v>43957</c:v>
                </c:pt>
                <c:pt idx="42">
                  <c:v>43958</c:v>
                </c:pt>
                <c:pt idx="43">
                  <c:v>43959</c:v>
                </c:pt>
                <c:pt idx="44">
                  <c:v>43960</c:v>
                </c:pt>
                <c:pt idx="45">
                  <c:v>43961</c:v>
                </c:pt>
                <c:pt idx="46">
                  <c:v>43962</c:v>
                </c:pt>
                <c:pt idx="47">
                  <c:v>43963</c:v>
                </c:pt>
                <c:pt idx="48">
                  <c:v>43964</c:v>
                </c:pt>
                <c:pt idx="49">
                  <c:v>43965</c:v>
                </c:pt>
                <c:pt idx="50">
                  <c:v>43966</c:v>
                </c:pt>
                <c:pt idx="51">
                  <c:v>43967</c:v>
                </c:pt>
                <c:pt idx="52">
                  <c:v>43968</c:v>
                </c:pt>
                <c:pt idx="53">
                  <c:v>43969</c:v>
                </c:pt>
                <c:pt idx="54">
                  <c:v>43970</c:v>
                </c:pt>
                <c:pt idx="55">
                  <c:v>43971</c:v>
                </c:pt>
                <c:pt idx="56">
                  <c:v>43972</c:v>
                </c:pt>
                <c:pt idx="57">
                  <c:v>43973</c:v>
                </c:pt>
                <c:pt idx="58">
                  <c:v>43974</c:v>
                </c:pt>
                <c:pt idx="59">
                  <c:v>43975</c:v>
                </c:pt>
                <c:pt idx="60">
                  <c:v>43976</c:v>
                </c:pt>
                <c:pt idx="61">
                  <c:v>43977</c:v>
                </c:pt>
                <c:pt idx="62">
                  <c:v>43978</c:v>
                </c:pt>
                <c:pt idx="63">
                  <c:v>43979</c:v>
                </c:pt>
                <c:pt idx="64">
                  <c:v>43980</c:v>
                </c:pt>
                <c:pt idx="65">
                  <c:v>43981</c:v>
                </c:pt>
                <c:pt idx="66">
                  <c:v>43982</c:v>
                </c:pt>
                <c:pt idx="67">
                  <c:v>43983</c:v>
                </c:pt>
                <c:pt idx="68">
                  <c:v>43984</c:v>
                </c:pt>
                <c:pt idx="69">
                  <c:v>43985</c:v>
                </c:pt>
                <c:pt idx="70">
                  <c:v>43986</c:v>
                </c:pt>
                <c:pt idx="71">
                  <c:v>43987</c:v>
                </c:pt>
                <c:pt idx="72">
                  <c:v>43988</c:v>
                </c:pt>
                <c:pt idx="73">
                  <c:v>43989</c:v>
                </c:pt>
                <c:pt idx="74">
                  <c:v>43990</c:v>
                </c:pt>
                <c:pt idx="75">
                  <c:v>43991</c:v>
                </c:pt>
                <c:pt idx="76">
                  <c:v>43992</c:v>
                </c:pt>
                <c:pt idx="77">
                  <c:v>43993</c:v>
                </c:pt>
                <c:pt idx="78">
                  <c:v>43994</c:v>
                </c:pt>
                <c:pt idx="79">
                  <c:v>43995</c:v>
                </c:pt>
                <c:pt idx="80">
                  <c:v>43996</c:v>
                </c:pt>
                <c:pt idx="81">
                  <c:v>43997</c:v>
                </c:pt>
                <c:pt idx="82">
                  <c:v>43998</c:v>
                </c:pt>
                <c:pt idx="83">
                  <c:v>43999</c:v>
                </c:pt>
                <c:pt idx="84">
                  <c:v>44000</c:v>
                </c:pt>
                <c:pt idx="85">
                  <c:v>44001</c:v>
                </c:pt>
                <c:pt idx="86">
                  <c:v>44002</c:v>
                </c:pt>
                <c:pt idx="87">
                  <c:v>44003</c:v>
                </c:pt>
                <c:pt idx="88">
                  <c:v>44004</c:v>
                </c:pt>
                <c:pt idx="89">
                  <c:v>44005</c:v>
                </c:pt>
                <c:pt idx="90">
                  <c:v>44006</c:v>
                </c:pt>
                <c:pt idx="91">
                  <c:v>44007</c:v>
                </c:pt>
                <c:pt idx="92">
                  <c:v>44008</c:v>
                </c:pt>
                <c:pt idx="93">
                  <c:v>44009</c:v>
                </c:pt>
                <c:pt idx="94">
                  <c:v>44010</c:v>
                </c:pt>
                <c:pt idx="95">
                  <c:v>44011</c:v>
                </c:pt>
                <c:pt idx="96">
                  <c:v>44012</c:v>
                </c:pt>
                <c:pt idx="97">
                  <c:v>44013</c:v>
                </c:pt>
                <c:pt idx="98">
                  <c:v>44014</c:v>
                </c:pt>
                <c:pt idx="99">
                  <c:v>44015</c:v>
                </c:pt>
                <c:pt idx="100">
                  <c:v>44016</c:v>
                </c:pt>
                <c:pt idx="101">
                  <c:v>44017</c:v>
                </c:pt>
                <c:pt idx="102">
                  <c:v>44018</c:v>
                </c:pt>
                <c:pt idx="103">
                  <c:v>44019</c:v>
                </c:pt>
                <c:pt idx="104">
                  <c:v>44020</c:v>
                </c:pt>
                <c:pt idx="105">
                  <c:v>44021</c:v>
                </c:pt>
                <c:pt idx="106">
                  <c:v>44022</c:v>
                </c:pt>
                <c:pt idx="107">
                  <c:v>44023</c:v>
                </c:pt>
                <c:pt idx="108">
                  <c:v>44024</c:v>
                </c:pt>
                <c:pt idx="109">
                  <c:v>44025</c:v>
                </c:pt>
                <c:pt idx="110">
                  <c:v>44026</c:v>
                </c:pt>
                <c:pt idx="111">
                  <c:v>44027</c:v>
                </c:pt>
                <c:pt idx="112">
                  <c:v>44028</c:v>
                </c:pt>
                <c:pt idx="113">
                  <c:v>44029</c:v>
                </c:pt>
                <c:pt idx="114">
                  <c:v>44030</c:v>
                </c:pt>
                <c:pt idx="115">
                  <c:v>44031</c:v>
                </c:pt>
                <c:pt idx="116">
                  <c:v>44032</c:v>
                </c:pt>
                <c:pt idx="117">
                  <c:v>44033</c:v>
                </c:pt>
                <c:pt idx="118">
                  <c:v>44034</c:v>
                </c:pt>
                <c:pt idx="119">
                  <c:v>44035</c:v>
                </c:pt>
                <c:pt idx="120">
                  <c:v>44036</c:v>
                </c:pt>
                <c:pt idx="121">
                  <c:v>44037</c:v>
                </c:pt>
                <c:pt idx="122">
                  <c:v>44038</c:v>
                </c:pt>
                <c:pt idx="123">
                  <c:v>44039</c:v>
                </c:pt>
                <c:pt idx="124">
                  <c:v>44040</c:v>
                </c:pt>
                <c:pt idx="125">
                  <c:v>44041</c:v>
                </c:pt>
                <c:pt idx="126">
                  <c:v>44042</c:v>
                </c:pt>
                <c:pt idx="127">
                  <c:v>44043</c:v>
                </c:pt>
                <c:pt idx="128">
                  <c:v>44044</c:v>
                </c:pt>
                <c:pt idx="129">
                  <c:v>44045</c:v>
                </c:pt>
                <c:pt idx="130">
                  <c:v>44046</c:v>
                </c:pt>
                <c:pt idx="131">
                  <c:v>44047</c:v>
                </c:pt>
                <c:pt idx="132">
                  <c:v>44048</c:v>
                </c:pt>
                <c:pt idx="133">
                  <c:v>44049</c:v>
                </c:pt>
                <c:pt idx="134">
                  <c:v>44050</c:v>
                </c:pt>
                <c:pt idx="135">
                  <c:v>44051</c:v>
                </c:pt>
                <c:pt idx="136">
                  <c:v>44052</c:v>
                </c:pt>
                <c:pt idx="137">
                  <c:v>44053</c:v>
                </c:pt>
                <c:pt idx="138">
                  <c:v>44054</c:v>
                </c:pt>
                <c:pt idx="139">
                  <c:v>44055</c:v>
                </c:pt>
                <c:pt idx="140">
                  <c:v>44056</c:v>
                </c:pt>
                <c:pt idx="141">
                  <c:v>44057</c:v>
                </c:pt>
                <c:pt idx="142">
                  <c:v>44058</c:v>
                </c:pt>
                <c:pt idx="143">
                  <c:v>44059</c:v>
                </c:pt>
                <c:pt idx="144">
                  <c:v>44060</c:v>
                </c:pt>
                <c:pt idx="145">
                  <c:v>44061</c:v>
                </c:pt>
                <c:pt idx="146">
                  <c:v>44062</c:v>
                </c:pt>
                <c:pt idx="147">
                  <c:v>44063</c:v>
                </c:pt>
                <c:pt idx="148">
                  <c:v>44064</c:v>
                </c:pt>
                <c:pt idx="149">
                  <c:v>44065</c:v>
                </c:pt>
                <c:pt idx="150">
                  <c:v>44066</c:v>
                </c:pt>
                <c:pt idx="151">
                  <c:v>44067</c:v>
                </c:pt>
                <c:pt idx="152">
                  <c:v>44068</c:v>
                </c:pt>
                <c:pt idx="153">
                  <c:v>44069</c:v>
                </c:pt>
                <c:pt idx="154">
                  <c:v>44070</c:v>
                </c:pt>
                <c:pt idx="155">
                  <c:v>44071</c:v>
                </c:pt>
                <c:pt idx="156">
                  <c:v>44072</c:v>
                </c:pt>
                <c:pt idx="157">
                  <c:v>44073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79</c:v>
                </c:pt>
                <c:pt idx="164">
                  <c:v>44080</c:v>
                </c:pt>
                <c:pt idx="165">
                  <c:v>44081</c:v>
                </c:pt>
                <c:pt idx="166">
                  <c:v>44082</c:v>
                </c:pt>
                <c:pt idx="167">
                  <c:v>44083</c:v>
                </c:pt>
                <c:pt idx="168">
                  <c:v>44084</c:v>
                </c:pt>
                <c:pt idx="169">
                  <c:v>44085</c:v>
                </c:pt>
                <c:pt idx="170">
                  <c:v>44086</c:v>
                </c:pt>
                <c:pt idx="171">
                  <c:v>44087</c:v>
                </c:pt>
                <c:pt idx="172">
                  <c:v>44088</c:v>
                </c:pt>
                <c:pt idx="173">
                  <c:v>44089</c:v>
                </c:pt>
                <c:pt idx="174">
                  <c:v>44090</c:v>
                </c:pt>
                <c:pt idx="175">
                  <c:v>44091</c:v>
                </c:pt>
                <c:pt idx="176">
                  <c:v>44092</c:v>
                </c:pt>
                <c:pt idx="177">
                  <c:v>44093</c:v>
                </c:pt>
                <c:pt idx="178">
                  <c:v>44094</c:v>
                </c:pt>
                <c:pt idx="179">
                  <c:v>44095</c:v>
                </c:pt>
                <c:pt idx="180">
                  <c:v>44096</c:v>
                </c:pt>
                <c:pt idx="181">
                  <c:v>44097</c:v>
                </c:pt>
                <c:pt idx="182">
                  <c:v>44098</c:v>
                </c:pt>
                <c:pt idx="183">
                  <c:v>44099</c:v>
                </c:pt>
                <c:pt idx="184">
                  <c:v>44100</c:v>
                </c:pt>
                <c:pt idx="185">
                  <c:v>44101</c:v>
                </c:pt>
                <c:pt idx="186">
                  <c:v>44102</c:v>
                </c:pt>
                <c:pt idx="187">
                  <c:v>44103</c:v>
                </c:pt>
                <c:pt idx="188">
                  <c:v>44104</c:v>
                </c:pt>
                <c:pt idx="189">
                  <c:v>44105</c:v>
                </c:pt>
                <c:pt idx="190">
                  <c:v>44106</c:v>
                </c:pt>
                <c:pt idx="191">
                  <c:v>44107</c:v>
                </c:pt>
                <c:pt idx="192">
                  <c:v>44108</c:v>
                </c:pt>
                <c:pt idx="193">
                  <c:v>44109</c:v>
                </c:pt>
                <c:pt idx="194">
                  <c:v>44110</c:v>
                </c:pt>
                <c:pt idx="195">
                  <c:v>44111</c:v>
                </c:pt>
                <c:pt idx="196">
                  <c:v>44112</c:v>
                </c:pt>
                <c:pt idx="197">
                  <c:v>44113</c:v>
                </c:pt>
                <c:pt idx="198">
                  <c:v>44114</c:v>
                </c:pt>
                <c:pt idx="199">
                  <c:v>44115</c:v>
                </c:pt>
                <c:pt idx="200">
                  <c:v>44116</c:v>
                </c:pt>
                <c:pt idx="201">
                  <c:v>44117</c:v>
                </c:pt>
                <c:pt idx="202">
                  <c:v>44118</c:v>
                </c:pt>
                <c:pt idx="203">
                  <c:v>44119</c:v>
                </c:pt>
                <c:pt idx="204">
                  <c:v>44120</c:v>
                </c:pt>
                <c:pt idx="205">
                  <c:v>44121</c:v>
                </c:pt>
                <c:pt idx="206">
                  <c:v>44122</c:v>
                </c:pt>
                <c:pt idx="207">
                  <c:v>44123</c:v>
                </c:pt>
                <c:pt idx="208">
                  <c:v>44124</c:v>
                </c:pt>
                <c:pt idx="209">
                  <c:v>44125</c:v>
                </c:pt>
                <c:pt idx="210">
                  <c:v>44126</c:v>
                </c:pt>
                <c:pt idx="211">
                  <c:v>44127</c:v>
                </c:pt>
                <c:pt idx="212">
                  <c:v>44128</c:v>
                </c:pt>
                <c:pt idx="213">
                  <c:v>44129</c:v>
                </c:pt>
                <c:pt idx="214">
                  <c:v>44130</c:v>
                </c:pt>
                <c:pt idx="215">
                  <c:v>44131</c:v>
                </c:pt>
                <c:pt idx="216">
                  <c:v>44132</c:v>
                </c:pt>
                <c:pt idx="217">
                  <c:v>44133</c:v>
                </c:pt>
                <c:pt idx="218">
                  <c:v>44134</c:v>
                </c:pt>
                <c:pt idx="219">
                  <c:v>44135</c:v>
                </c:pt>
                <c:pt idx="220">
                  <c:v>44136</c:v>
                </c:pt>
                <c:pt idx="221">
                  <c:v>44137</c:v>
                </c:pt>
                <c:pt idx="222">
                  <c:v>44138</c:v>
                </c:pt>
                <c:pt idx="223">
                  <c:v>44139</c:v>
                </c:pt>
                <c:pt idx="224">
                  <c:v>44140</c:v>
                </c:pt>
                <c:pt idx="225">
                  <c:v>44141</c:v>
                </c:pt>
                <c:pt idx="226">
                  <c:v>44142</c:v>
                </c:pt>
              </c:numCache>
            </c:numRef>
          </c:cat>
          <c:val>
            <c:numRef>
              <c:f>'data BAL'!$AE$58:$AE$362</c:f>
              <c:numCache>
                <c:formatCode>0%</c:formatCode>
                <c:ptCount val="305"/>
                <c:pt idx="0">
                  <c:v>0.84980237154150218</c:v>
                </c:pt>
                <c:pt idx="1">
                  <c:v>0.85779160709780511</c:v>
                </c:pt>
                <c:pt idx="2">
                  <c:v>1.1111882769636781</c:v>
                </c:pt>
                <c:pt idx="3">
                  <c:v>1.0646477790264388</c:v>
                </c:pt>
                <c:pt idx="4">
                  <c:v>1.0303967027305514</c:v>
                </c:pt>
                <c:pt idx="5">
                  <c:v>1.1133433785367486</c:v>
                </c:pt>
                <c:pt idx="6">
                  <c:v>1.147359161662906</c:v>
                </c:pt>
                <c:pt idx="7">
                  <c:v>1.1552346570397112</c:v>
                </c:pt>
                <c:pt idx="8">
                  <c:v>1.2085666044610326</c:v>
                </c:pt>
                <c:pt idx="9">
                  <c:v>1.1313839534698431</c:v>
                </c:pt>
                <c:pt idx="10">
                  <c:v>1.1185738183815634</c:v>
                </c:pt>
                <c:pt idx="11">
                  <c:v>1.1898323418063816</c:v>
                </c:pt>
                <c:pt idx="12">
                  <c:v>1.1730205278592374</c:v>
                </c:pt>
                <c:pt idx="13">
                  <c:v>1.1297522584466964</c:v>
                </c:pt>
                <c:pt idx="14">
                  <c:v>1.0483558994197293</c:v>
                </c:pt>
                <c:pt idx="15">
                  <c:v>0.9844825062216368</c:v>
                </c:pt>
                <c:pt idx="16">
                  <c:v>0.94641167122015668</c:v>
                </c:pt>
                <c:pt idx="17">
                  <c:v>0.97427630195556181</c:v>
                </c:pt>
                <c:pt idx="18">
                  <c:v>0.85732185840999775</c:v>
                </c:pt>
                <c:pt idx="19">
                  <c:v>0.85538797954786649</c:v>
                </c:pt>
                <c:pt idx="20">
                  <c:v>0.81535586886359779</c:v>
                </c:pt>
                <c:pt idx="21">
                  <c:v>0.84385446756028692</c:v>
                </c:pt>
                <c:pt idx="22">
                  <c:v>0.84530056877101478</c:v>
                </c:pt>
                <c:pt idx="23">
                  <c:v>0.80918738912576649</c:v>
                </c:pt>
                <c:pt idx="24">
                  <c:v>0.7972933215651663</c:v>
                </c:pt>
                <c:pt idx="25">
                  <c:v>0.81881507444442814</c:v>
                </c:pt>
                <c:pt idx="26">
                  <c:v>0.75056006620910098</c:v>
                </c:pt>
                <c:pt idx="27">
                  <c:v>0.72436449806118053</c:v>
                </c:pt>
                <c:pt idx="28">
                  <c:v>0.69899975222023703</c:v>
                </c:pt>
                <c:pt idx="29">
                  <c:v>0.69180122066856309</c:v>
                </c:pt>
                <c:pt idx="30">
                  <c:v>0.75858094433945833</c:v>
                </c:pt>
                <c:pt idx="31">
                  <c:v>0.74423568399472007</c:v>
                </c:pt>
                <c:pt idx="32">
                  <c:v>0.76796332115481047</c:v>
                </c:pt>
                <c:pt idx="33">
                  <c:v>0.81316105508370362</c:v>
                </c:pt>
                <c:pt idx="34">
                  <c:v>0.91508630210469855</c:v>
                </c:pt>
                <c:pt idx="35">
                  <c:v>0.9862318132994824</c:v>
                </c:pt>
                <c:pt idx="36">
                  <c:v>1.0325642010993969</c:v>
                </c:pt>
                <c:pt idx="37">
                  <c:v>1.0269576379974326</c:v>
                </c:pt>
                <c:pt idx="38">
                  <c:v>1.024793388429752</c:v>
                </c:pt>
                <c:pt idx="39">
                  <c:v>1.0492113991741689</c:v>
                </c:pt>
                <c:pt idx="40">
                  <c:v>1.0394543727877061</c:v>
                </c:pt>
                <c:pt idx="41">
                  <c:v>1.0101010101010099</c:v>
                </c:pt>
                <c:pt idx="42">
                  <c:v>1.0339843605232923</c:v>
                </c:pt>
                <c:pt idx="43">
                  <c:v>1.0876724186597919</c:v>
                </c:pt>
                <c:pt idx="44">
                  <c:v>1.0820630281968251</c:v>
                </c:pt>
                <c:pt idx="45">
                  <c:v>1.1038961038961037</c:v>
                </c:pt>
                <c:pt idx="46">
                  <c:v>1.085481682496608</c:v>
                </c:pt>
                <c:pt idx="47">
                  <c:v>1.1158516573679029</c:v>
                </c:pt>
                <c:pt idx="48">
                  <c:v>1.186660301438996</c:v>
                </c:pt>
                <c:pt idx="49">
                  <c:v>1.119427847988806</c:v>
                </c:pt>
                <c:pt idx="50">
                  <c:v>1.0542168674698795</c:v>
                </c:pt>
                <c:pt idx="51">
                  <c:v>1.1144636947634807</c:v>
                </c:pt>
                <c:pt idx="52">
                  <c:v>1.1171778678006192</c:v>
                </c:pt>
                <c:pt idx="53">
                  <c:v>1.1145942180424939</c:v>
                </c:pt>
                <c:pt idx="54">
                  <c:v>1.1436860163463416</c:v>
                </c:pt>
                <c:pt idx="55">
                  <c:v>1.0427893157787422</c:v>
                </c:pt>
                <c:pt idx="56">
                  <c:v>1.0972321234851066</c:v>
                </c:pt>
                <c:pt idx="57">
                  <c:v>1.0638638766943316</c:v>
                </c:pt>
                <c:pt idx="58">
                  <c:v>0.92481912551116707</c:v>
                </c:pt>
                <c:pt idx="59">
                  <c:v>0.92001191382334446</c:v>
                </c:pt>
                <c:pt idx="60">
                  <c:v>0.98962598962598958</c:v>
                </c:pt>
                <c:pt idx="61">
                  <c:v>0.9547686918295154</c:v>
                </c:pt>
                <c:pt idx="62">
                  <c:v>0.9624841927778558</c:v>
                </c:pt>
                <c:pt idx="63">
                  <c:v>0.92329545454545459</c:v>
                </c:pt>
                <c:pt idx="64">
                  <c:v>0.9939095019242985</c:v>
                </c:pt>
                <c:pt idx="65">
                  <c:v>1.0587652816391819</c:v>
                </c:pt>
                <c:pt idx="66">
                  <c:v>1.0208421948107189</c:v>
                </c:pt>
                <c:pt idx="67">
                  <c:v>0.99102614124073352</c:v>
                </c:pt>
                <c:pt idx="68">
                  <c:v>1.0334248344905537</c:v>
                </c:pt>
                <c:pt idx="69">
                  <c:v>1.0133311184019269</c:v>
                </c:pt>
                <c:pt idx="70">
                  <c:v>1.00506652387033</c:v>
                </c:pt>
                <c:pt idx="71">
                  <c:v>1.0596249264149358</c:v>
                </c:pt>
                <c:pt idx="72">
                  <c:v>1.0467519901482165</c:v>
                </c:pt>
                <c:pt idx="73">
                  <c:v>1.0757428798165944</c:v>
                </c:pt>
                <c:pt idx="74">
                  <c:v>1.0115297244010115</c:v>
                </c:pt>
                <c:pt idx="75">
                  <c:v>0.97079391197038256</c:v>
                </c:pt>
                <c:pt idx="76">
                  <c:v>0.90832760857949779</c:v>
                </c:pt>
                <c:pt idx="77">
                  <c:v>0.85470085470085466</c:v>
                </c:pt>
                <c:pt idx="78">
                  <c:v>0.75110075110075114</c:v>
                </c:pt>
                <c:pt idx="79">
                  <c:v>0.77278812218571258</c:v>
                </c:pt>
                <c:pt idx="80">
                  <c:v>0.79099821746880572</c:v>
                </c:pt>
                <c:pt idx="81">
                  <c:v>0.81513828238719066</c:v>
                </c:pt>
                <c:pt idx="82">
                  <c:v>0.80641121963436013</c:v>
                </c:pt>
                <c:pt idx="83">
                  <c:v>0.83097889313611428</c:v>
                </c:pt>
                <c:pt idx="84">
                  <c:v>0.88915369984187742</c:v>
                </c:pt>
                <c:pt idx="85">
                  <c:v>0.85898353614889056</c:v>
                </c:pt>
                <c:pt idx="86">
                  <c:v>0.8632561198692783</c:v>
                </c:pt>
                <c:pt idx="87">
                  <c:v>0.81158015868209066</c:v>
                </c:pt>
                <c:pt idx="88">
                  <c:v>0.76756028156357647</c:v>
                </c:pt>
                <c:pt idx="89">
                  <c:v>0.70090215128383071</c:v>
                </c:pt>
                <c:pt idx="90">
                  <c:v>0.6724143670317233</c:v>
                </c:pt>
                <c:pt idx="91">
                  <c:v>0.61032113756191075</c:v>
                </c:pt>
                <c:pt idx="92">
                  <c:v>0.60606060606060608</c:v>
                </c:pt>
                <c:pt idx="93">
                  <c:v>0.57533483868972135</c:v>
                </c:pt>
                <c:pt idx="94">
                  <c:v>0.63246246601253109</c:v>
                </c:pt>
                <c:pt idx="95">
                  <c:v>0.69678110948992045</c:v>
                </c:pt>
                <c:pt idx="96">
                  <c:v>0.7356116447025538</c:v>
                </c:pt>
                <c:pt idx="97">
                  <c:v>0.70381231671554256</c:v>
                </c:pt>
                <c:pt idx="98">
                  <c:v>0.73832098371975674</c:v>
                </c:pt>
                <c:pt idx="99">
                  <c:v>0.78736078736078741</c:v>
                </c:pt>
                <c:pt idx="100">
                  <c:v>0.8011572271058196</c:v>
                </c:pt>
                <c:pt idx="101">
                  <c:v>0.74914209271215038</c:v>
                </c:pt>
                <c:pt idx="102">
                  <c:v>0.69763925786734049</c:v>
                </c:pt>
                <c:pt idx="103">
                  <c:v>0.74190177638453503</c:v>
                </c:pt>
                <c:pt idx="104">
                  <c:v>0.7471704193015668</c:v>
                </c:pt>
                <c:pt idx="105">
                  <c:v>0.71186836270276577</c:v>
                </c:pt>
                <c:pt idx="106">
                  <c:v>0.68769733821779588</c:v>
                </c:pt>
                <c:pt idx="107">
                  <c:v>0.69627037277949289</c:v>
                </c:pt>
                <c:pt idx="108">
                  <c:v>0.67029744449099282</c:v>
                </c:pt>
                <c:pt idx="109">
                  <c:v>0.65059988107314004</c:v>
                </c:pt>
                <c:pt idx="110">
                  <c:v>0.59873363734785612</c:v>
                </c:pt>
                <c:pt idx="111">
                  <c:v>0.5925409550365982</c:v>
                </c:pt>
                <c:pt idx="112">
                  <c:v>0.57867594147277523</c:v>
                </c:pt>
                <c:pt idx="113">
                  <c:v>0.53038980874032415</c:v>
                </c:pt>
                <c:pt idx="114">
                  <c:v>0.51461829073210574</c:v>
                </c:pt>
                <c:pt idx="115">
                  <c:v>0.53026285887432767</c:v>
                </c:pt>
                <c:pt idx="116">
                  <c:v>0.53239050160740975</c:v>
                </c:pt>
                <c:pt idx="117">
                  <c:v>0.53566526277729054</c:v>
                </c:pt>
                <c:pt idx="118">
                  <c:v>0.55140815524670184</c:v>
                </c:pt>
                <c:pt idx="119">
                  <c:v>0.53798396246860702</c:v>
                </c:pt>
                <c:pt idx="120">
                  <c:v>0.55546044246609216</c:v>
                </c:pt>
                <c:pt idx="121">
                  <c:v>0.52232477540034661</c:v>
                </c:pt>
                <c:pt idx="122">
                  <c:v>0.52176334219080067</c:v>
                </c:pt>
                <c:pt idx="123">
                  <c:v>0.51179628011484213</c:v>
                </c:pt>
                <c:pt idx="124">
                  <c:v>0.49048320259255407</c:v>
                </c:pt>
                <c:pt idx="125">
                  <c:v>0.48246076056041293</c:v>
                </c:pt>
                <c:pt idx="126">
                  <c:v>0.50716811723101018</c:v>
                </c:pt>
                <c:pt idx="127">
                  <c:v>0.54768424812477678</c:v>
                </c:pt>
                <c:pt idx="128">
                  <c:v>0.55174841100598326</c:v>
                </c:pt>
                <c:pt idx="129">
                  <c:v>0.54196635772662416</c:v>
                </c:pt>
                <c:pt idx="130">
                  <c:v>0.54619760580166088</c:v>
                </c:pt>
                <c:pt idx="131">
                  <c:v>0.57542880511919936</c:v>
                </c:pt>
                <c:pt idx="132">
                  <c:v>0.58747018252852168</c:v>
                </c:pt>
                <c:pt idx="133">
                  <c:v>0.59537679457122883</c:v>
                </c:pt>
                <c:pt idx="134">
                  <c:v>0.57060807176565775</c:v>
                </c:pt>
                <c:pt idx="135">
                  <c:v>0.58358593727867647</c:v>
                </c:pt>
                <c:pt idx="136">
                  <c:v>0.61090909090909096</c:v>
                </c:pt>
                <c:pt idx="137">
                  <c:v>0.63047355458192411</c:v>
                </c:pt>
                <c:pt idx="138">
                  <c:v>0.63128525261446433</c:v>
                </c:pt>
                <c:pt idx="139">
                  <c:v>0.62000655291478679</c:v>
                </c:pt>
                <c:pt idx="140">
                  <c:v>0.6014134743076367</c:v>
                </c:pt>
                <c:pt idx="141">
                  <c:v>0.61139331441410683</c:v>
                </c:pt>
                <c:pt idx="142">
                  <c:v>0.63992228006631535</c:v>
                </c:pt>
                <c:pt idx="143">
                  <c:v>0.61251170978268699</c:v>
                </c:pt>
                <c:pt idx="144">
                  <c:v>0.60835234434409413</c:v>
                </c:pt>
                <c:pt idx="145">
                  <c:v>0.58097841337809331</c:v>
                </c:pt>
                <c:pt idx="146">
                  <c:v>0.57007423494158305</c:v>
                </c:pt>
                <c:pt idx="147">
                  <c:v>0.56866124256572592</c:v>
                </c:pt>
                <c:pt idx="148">
                  <c:v>0.5555949116007004</c:v>
                </c:pt>
                <c:pt idx="149">
                  <c:v>0.54298275827136977</c:v>
                </c:pt>
                <c:pt idx="150">
                  <c:v>0.56145874327692513</c:v>
                </c:pt>
                <c:pt idx="151">
                  <c:v>0.58146036005814594</c:v>
                </c:pt>
                <c:pt idx="152">
                  <c:v>0.61615214054238454</c:v>
                </c:pt>
                <c:pt idx="153">
                  <c:v>0.63879487057253193</c:v>
                </c:pt>
                <c:pt idx="154">
                  <c:v>0.63599836703121981</c:v>
                </c:pt>
                <c:pt idx="155">
                  <c:v>0.64158458474621882</c:v>
                </c:pt>
                <c:pt idx="156">
                  <c:v>0.63014272142216876</c:v>
                </c:pt>
                <c:pt idx="157">
                  <c:v>0.63861537062690199</c:v>
                </c:pt>
                <c:pt idx="158">
                  <c:v>0.62637449988076632</c:v>
                </c:pt>
                <c:pt idx="159">
                  <c:v>0.62457843611083075</c:v>
                </c:pt>
                <c:pt idx="160">
                  <c:v>0.59951658697740207</c:v>
                </c:pt>
                <c:pt idx="161">
                  <c:v>0.60956507425755724</c:v>
                </c:pt>
                <c:pt idx="162">
                  <c:v>0.59513742071881592</c:v>
                </c:pt>
                <c:pt idx="163">
                  <c:v>0.61482360922659429</c:v>
                </c:pt>
                <c:pt idx="164">
                  <c:v>0.61999427531418261</c:v>
                </c:pt>
                <c:pt idx="165">
                  <c:v>0.59390591394914671</c:v>
                </c:pt>
                <c:pt idx="166">
                  <c:v>0.56736035049288058</c:v>
                </c:pt>
                <c:pt idx="167">
                  <c:v>0.57789814270568385</c:v>
                </c:pt>
                <c:pt idx="168">
                  <c:v>0.56502753823535856</c:v>
                </c:pt>
                <c:pt idx="169">
                  <c:v>0.55618328817315188</c:v>
                </c:pt>
                <c:pt idx="170">
                  <c:v>0.52617589463463321</c:v>
                </c:pt>
                <c:pt idx="171">
                  <c:v>0.5225653206650831</c:v>
                </c:pt>
                <c:pt idx="172">
                  <c:v>0.50844843450003463</c:v>
                </c:pt>
                <c:pt idx="173">
                  <c:v>0.52810260279139942</c:v>
                </c:pt>
                <c:pt idx="174">
                  <c:v>0.53441356127853101</c:v>
                </c:pt>
                <c:pt idx="175">
                  <c:v>0.53356429503218494</c:v>
                </c:pt>
                <c:pt idx="176">
                  <c:v>0.5577506545305243</c:v>
                </c:pt>
                <c:pt idx="177">
                  <c:v>0.5612191276931161</c:v>
                </c:pt>
                <c:pt idx="178">
                  <c:v>0.55297116875607766</c:v>
                </c:pt>
                <c:pt idx="179">
                  <c:v>0.55343329700214816</c:v>
                </c:pt>
                <c:pt idx="180">
                  <c:v>0.51082299829555056</c:v>
                </c:pt>
                <c:pt idx="181">
                  <c:v>0.49963174552620576</c:v>
                </c:pt>
                <c:pt idx="182">
                  <c:v>0.49555429669219969</c:v>
                </c:pt>
                <c:pt idx="183">
                  <c:v>0.47712270415441072</c:v>
                </c:pt>
                <c:pt idx="184">
                  <c:v>0.4720819671351002</c:v>
                </c:pt>
                <c:pt idx="185">
                  <c:v>0.46265853623922004</c:v>
                </c:pt>
                <c:pt idx="186">
                  <c:v>0.47724301841948891</c:v>
                </c:pt>
                <c:pt idx="187">
                  <c:v>0.48333214869571395</c:v>
                </c:pt>
                <c:pt idx="188">
                  <c:v>0.46906759785271274</c:v>
                </c:pt>
                <c:pt idx="189">
                  <c:v>0.45098259825982595</c:v>
                </c:pt>
                <c:pt idx="190">
                  <c:v>0.46624790697244139</c:v>
                </c:pt>
                <c:pt idx="191">
                  <c:v>0.4541891346176688</c:v>
                </c:pt>
                <c:pt idx="192">
                  <c:v>0.47635504329226724</c:v>
                </c:pt>
                <c:pt idx="193">
                  <c:v>0.48135326945735868</c:v>
                </c:pt>
                <c:pt idx="194">
                  <c:v>0.50965340881100285</c:v>
                </c:pt>
                <c:pt idx="195">
                  <c:v>0.54218548590716409</c:v>
                </c:pt>
                <c:pt idx="196">
                  <c:v>0.51049045595893139</c:v>
                </c:pt>
                <c:pt idx="197">
                  <c:v>0.49801155099022759</c:v>
                </c:pt>
                <c:pt idx="198">
                  <c:v>0.50522139001245747</c:v>
                </c:pt>
                <c:pt idx="199">
                  <c:v>0.48504686802559138</c:v>
                </c:pt>
                <c:pt idx="200">
                  <c:v>0.48250904704463204</c:v>
                </c:pt>
                <c:pt idx="201">
                  <c:v>0.44360519137967208</c:v>
                </c:pt>
                <c:pt idx="202">
                  <c:v>0.40159907229393638</c:v>
                </c:pt>
                <c:pt idx="203">
                  <c:v>0.42088895254184777</c:v>
                </c:pt>
                <c:pt idx="204">
                  <c:v>0.40057730258313456</c:v>
                </c:pt>
                <c:pt idx="205">
                  <c:v>0.38848298159415495</c:v>
                </c:pt>
                <c:pt idx="206">
                  <c:v>0.39446072220462469</c:v>
                </c:pt>
                <c:pt idx="207">
                  <c:v>0.38477790288961128</c:v>
                </c:pt>
                <c:pt idx="208">
                  <c:v>0.36797958420960686</c:v>
                </c:pt>
                <c:pt idx="209">
                  <c:v>0.36514210427253901</c:v>
                </c:pt>
                <c:pt idx="210">
                  <c:v>0.35953408749702659</c:v>
                </c:pt>
                <c:pt idx="211">
                  <c:v>0.34859974765540658</c:v>
                </c:pt>
                <c:pt idx="212">
                  <c:v>0.35149819481831607</c:v>
                </c:pt>
                <c:pt idx="213">
                  <c:v>0.34785686813093308</c:v>
                </c:pt>
                <c:pt idx="214">
                  <c:v>0.34950085188808194</c:v>
                </c:pt>
                <c:pt idx="215">
                  <c:v>0.35320355320355323</c:v>
                </c:pt>
                <c:pt idx="216">
                  <c:v>0.36116819229092717</c:v>
                </c:pt>
                <c:pt idx="217">
                  <c:v>0.34628214641450905</c:v>
                </c:pt>
                <c:pt idx="218">
                  <c:v>0.34712112845740678</c:v>
                </c:pt>
                <c:pt idx="219">
                  <c:v>0.3451108695574186</c:v>
                </c:pt>
                <c:pt idx="220">
                  <c:v>0.34821539609501306</c:v>
                </c:pt>
                <c:pt idx="221">
                  <c:v>0.34540157239543745</c:v>
                </c:pt>
                <c:pt idx="222">
                  <c:v>0.34648457512028208</c:v>
                </c:pt>
                <c:pt idx="223">
                  <c:v>0.33784729153180448</c:v>
                </c:pt>
                <c:pt idx="224">
                  <c:v>0.33800545226637213</c:v>
                </c:pt>
                <c:pt idx="225">
                  <c:v>0.34258036847991524</c:v>
                </c:pt>
                <c:pt idx="226">
                  <c:v>0.349866983609474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042816"/>
        <c:axId val="335052800"/>
      </c:lineChart>
      <c:dateAx>
        <c:axId val="3350428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35052800"/>
        <c:crosses val="autoZero"/>
        <c:auto val="1"/>
        <c:lblOffset val="100"/>
        <c:baseTimeUnit val="days"/>
      </c:dateAx>
      <c:valAx>
        <c:axId val="33505280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33504281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cs-CZ"/>
              <a:t>Balkánské země</a:t>
            </a:r>
            <a:endParaRPr lang="de-DE"/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2103312167046718E-2"/>
          <c:y val="0.10221992772328345"/>
          <c:w val="0.88503923913975702"/>
          <c:h val="0.81939438778206419"/>
        </c:manualLayout>
      </c:layout>
      <c:lineChart>
        <c:grouping val="standard"/>
        <c:varyColors val="0"/>
        <c:ser>
          <c:idx val="0"/>
          <c:order val="0"/>
          <c:tx>
            <c:strRef>
              <c:f>'data BAL'!$AB$3</c:f>
              <c:strCache>
                <c:ptCount val="1"/>
                <c:pt idx="0">
                  <c:v>Potvrzené Případ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392</c:f>
              <c:numCache>
                <c:formatCode>m/d/yyyy</c:formatCode>
                <c:ptCount val="3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AL'!$AB$4:$AB$392</c:f>
              <c:numCache>
                <c:formatCode>General</c:formatCode>
                <c:ptCount val="3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.14285714285714285</c:v>
                </c:pt>
                <c:pt idx="25" formatCode="#,##0">
                  <c:v>0.7142857142857143</c:v>
                </c:pt>
                <c:pt idx="26" formatCode="#,##0">
                  <c:v>0.7142857142857143</c:v>
                </c:pt>
                <c:pt idx="27" formatCode="#,##0">
                  <c:v>1.2857142857142858</c:v>
                </c:pt>
                <c:pt idx="28" formatCode="#,##0">
                  <c:v>1.4285714285714286</c:v>
                </c:pt>
                <c:pt idx="29" formatCode="#,##0">
                  <c:v>1.5714285714285714</c:v>
                </c:pt>
                <c:pt idx="30" formatCode="#,##0">
                  <c:v>1.5714285714285714</c:v>
                </c:pt>
                <c:pt idx="31" formatCode="#,##0">
                  <c:v>1.7142857142857142</c:v>
                </c:pt>
                <c:pt idx="32" formatCode="#,##0">
                  <c:v>1.4285714285714286</c:v>
                </c:pt>
                <c:pt idx="33" formatCode="#,##0">
                  <c:v>2.2857142857142856</c:v>
                </c:pt>
                <c:pt idx="34" formatCode="#,##0">
                  <c:v>3.4285714285714284</c:v>
                </c:pt>
                <c:pt idx="35" formatCode="#,##0">
                  <c:v>3.5714285714285716</c:v>
                </c:pt>
                <c:pt idx="36" formatCode="#,##0">
                  <c:v>6.1428571428571432</c:v>
                </c:pt>
                <c:pt idx="37" formatCode="#,##0">
                  <c:v>6.4285714285714288</c:v>
                </c:pt>
                <c:pt idx="38" formatCode="#,##0">
                  <c:v>12.571428571428571</c:v>
                </c:pt>
                <c:pt idx="39" formatCode="#,##0">
                  <c:v>21.571428571428573</c:v>
                </c:pt>
                <c:pt idx="40" formatCode="#,##0">
                  <c:v>29</c:v>
                </c:pt>
                <c:pt idx="41" formatCode="#,##0">
                  <c:v>49.571428571428569</c:v>
                </c:pt>
                <c:pt idx="42" formatCode="#,##0">
                  <c:v>66.571428571428569</c:v>
                </c:pt>
                <c:pt idx="43" formatCode="#,##0">
                  <c:v>75.571428571428569</c:v>
                </c:pt>
                <c:pt idx="44" formatCode="#,##0">
                  <c:v>89.428571428571431</c:v>
                </c:pt>
                <c:pt idx="45" formatCode="#,##0">
                  <c:v>97.142857142857139</c:v>
                </c:pt>
                <c:pt idx="46" formatCode="#,##0">
                  <c:v>111.14285714285714</c:v>
                </c:pt>
                <c:pt idx="47" formatCode="#,##0">
                  <c:v>119.85714285714286</c:v>
                </c:pt>
                <c:pt idx="48" formatCode="#,##0">
                  <c:v>131.42857142857142</c:v>
                </c:pt>
                <c:pt idx="49" formatCode="#,##0">
                  <c:v>154.42857142857142</c:v>
                </c:pt>
                <c:pt idx="50" formatCode="#,##0">
                  <c:v>187</c:v>
                </c:pt>
                <c:pt idx="51" formatCode="#,##0">
                  <c:v>219.57142857142858</c:v>
                </c:pt>
                <c:pt idx="52" formatCode="#,##0">
                  <c:v>277.28571428571428</c:v>
                </c:pt>
                <c:pt idx="53" formatCode="#,##0">
                  <c:v>310.28571428571428</c:v>
                </c:pt>
                <c:pt idx="54" formatCode="#,##0">
                  <c:v>339.57142857142856</c:v>
                </c:pt>
                <c:pt idx="55" formatCode="#,##0">
                  <c:v>395.71428571428572</c:v>
                </c:pt>
                <c:pt idx="56" formatCode="#,##0">
                  <c:v>438.42857142857144</c:v>
                </c:pt>
                <c:pt idx="57" formatCode="#,##0">
                  <c:v>489</c:v>
                </c:pt>
                <c:pt idx="58" formatCode="#,##0">
                  <c:v>520.14285714285711</c:v>
                </c:pt>
                <c:pt idx="59" formatCode="#,##0">
                  <c:v>528.28571428571433</c:v>
                </c:pt>
                <c:pt idx="60" formatCode="#,##0">
                  <c:v>562.42857142857144</c:v>
                </c:pt>
                <c:pt idx="61" formatCode="#,##0">
                  <c:v>613.85714285714289</c:v>
                </c:pt>
                <c:pt idx="62" formatCode="#,##0">
                  <c:v>671.42857142857144</c:v>
                </c:pt>
                <c:pt idx="63" formatCode="#,##0">
                  <c:v>709.71428571428567</c:v>
                </c:pt>
                <c:pt idx="64" formatCode="#,##0">
                  <c:v>727.28571428571433</c:v>
                </c:pt>
                <c:pt idx="65" formatCode="#,##0">
                  <c:v>741.14285714285711</c:v>
                </c:pt>
                <c:pt idx="66" formatCode="#,##0">
                  <c:v>787.71428571428567</c:v>
                </c:pt>
                <c:pt idx="67" formatCode="#,##0">
                  <c:v>807.71428571428567</c:v>
                </c:pt>
                <c:pt idx="68" formatCode="#,##0">
                  <c:v>841</c:v>
                </c:pt>
                <c:pt idx="69" formatCode="#,##0">
                  <c:v>800.28571428571433</c:v>
                </c:pt>
                <c:pt idx="70" formatCode="#,##0">
                  <c:v>826.57142857142856</c:v>
                </c:pt>
                <c:pt idx="71" formatCode="#,##0">
                  <c:v>834.57142857142856</c:v>
                </c:pt>
                <c:pt idx="72" formatCode="#,##0">
                  <c:v>882.85714285714289</c:v>
                </c:pt>
                <c:pt idx="73" formatCode="#,##0">
                  <c:v>881.85714285714289</c:v>
                </c:pt>
                <c:pt idx="74" formatCode="#,##0">
                  <c:v>910.14285714285711</c:v>
                </c:pt>
                <c:pt idx="75" formatCode="#,##0">
                  <c:v>964.57142857142856</c:v>
                </c:pt>
                <c:pt idx="76" formatCode="#,##0">
                  <c:v>995.85714285714289</c:v>
                </c:pt>
                <c:pt idx="77" formatCode="#,##0">
                  <c:v>972.42857142857144</c:v>
                </c:pt>
                <c:pt idx="78" formatCode="#,##0">
                  <c:v>969</c:v>
                </c:pt>
                <c:pt idx="79" formatCode="#,##0">
                  <c:v>924.85714285714289</c:v>
                </c:pt>
                <c:pt idx="80" formatCode="#,##0">
                  <c:v>906.42857142857144</c:v>
                </c:pt>
                <c:pt idx="81" formatCode="#,##0">
                  <c:v>897.57142857142856</c:v>
                </c:pt>
                <c:pt idx="82" formatCode="#,##0">
                  <c:v>823.14285714285711</c:v>
                </c:pt>
                <c:pt idx="83" formatCode="#,##0">
                  <c:v>798</c:v>
                </c:pt>
                <c:pt idx="84" formatCode="#,##0">
                  <c:v>777.28571428571433</c:v>
                </c:pt>
                <c:pt idx="85" formatCode="#,##0">
                  <c:v>779</c:v>
                </c:pt>
                <c:pt idx="86" formatCode="#,##0">
                  <c:v>785.71428571428567</c:v>
                </c:pt>
                <c:pt idx="87" formatCode="#,##0">
                  <c:v>767.42857142857144</c:v>
                </c:pt>
                <c:pt idx="88" formatCode="#,##0">
                  <c:v>752.14285714285711</c:v>
                </c:pt>
                <c:pt idx="89" formatCode="#,##0">
                  <c:v>748.28571428571433</c:v>
                </c:pt>
                <c:pt idx="90" formatCode="#,##0">
                  <c:v>700.85714285714289</c:v>
                </c:pt>
                <c:pt idx="91" formatCode="#,##0">
                  <c:v>690.14285714285711</c:v>
                </c:pt>
                <c:pt idx="92" formatCode="#,##0">
                  <c:v>657.71428571428567</c:v>
                </c:pt>
                <c:pt idx="93" formatCode="#,##0">
                  <c:v>640</c:v>
                </c:pt>
                <c:pt idx="94" formatCode="#,##0">
                  <c:v>631.71428571428567</c:v>
                </c:pt>
                <c:pt idx="95" formatCode="#,##0">
                  <c:v>593.57142857142856</c:v>
                </c:pt>
                <c:pt idx="96" formatCode="#,##0">
                  <c:v>571.28571428571433</c:v>
                </c:pt>
                <c:pt idx="97" formatCode="#,##0">
                  <c:v>584.71428571428567</c:v>
                </c:pt>
                <c:pt idx="98" formatCode="#,##0">
                  <c:v>569.14285714285711</c:v>
                </c:pt>
                <c:pt idx="99" formatCode="#,##0">
                  <c:v>533.71428571428567</c:v>
                </c:pt>
                <c:pt idx="100" formatCode="#,##0">
                  <c:v>516.14285714285711</c:v>
                </c:pt>
                <c:pt idx="101" formatCode="#,##0">
                  <c:v>484.71428571428572</c:v>
                </c:pt>
                <c:pt idx="102" formatCode="#,##0">
                  <c:v>465.57142857142856</c:v>
                </c:pt>
                <c:pt idx="103" formatCode="#,##0">
                  <c:v>445.85714285714283</c:v>
                </c:pt>
                <c:pt idx="104" formatCode="#,##0">
                  <c:v>419</c:v>
                </c:pt>
                <c:pt idx="105" formatCode="#,##0">
                  <c:v>405.28571428571428</c:v>
                </c:pt>
                <c:pt idx="106" formatCode="#,##0">
                  <c:v>412.85714285714283</c:v>
                </c:pt>
                <c:pt idx="107" formatCode="#,##0">
                  <c:v>392.42857142857144</c:v>
                </c:pt>
                <c:pt idx="108" formatCode="#,##0">
                  <c:v>380.57142857142856</c:v>
                </c:pt>
                <c:pt idx="109" formatCode="#,##0">
                  <c:v>378.14285714285717</c:v>
                </c:pt>
                <c:pt idx="110" formatCode="#,##0">
                  <c:v>369.71428571428572</c:v>
                </c:pt>
                <c:pt idx="111" formatCode="#,##0">
                  <c:v>365.71428571428572</c:v>
                </c:pt>
                <c:pt idx="112" formatCode="#,##0">
                  <c:v>347.57142857142856</c:v>
                </c:pt>
                <c:pt idx="113" formatCode="#,##0">
                  <c:v>341</c:v>
                </c:pt>
                <c:pt idx="114" formatCode="#,##0">
                  <c:v>335.85714285714283</c:v>
                </c:pt>
                <c:pt idx="115" formatCode="#,##0">
                  <c:v>332.85714285714283</c:v>
                </c:pt>
                <c:pt idx="116" formatCode="#,##0">
                  <c:v>321.71428571428572</c:v>
                </c:pt>
                <c:pt idx="117" formatCode="#,##0">
                  <c:v>312.71428571428572</c:v>
                </c:pt>
                <c:pt idx="118" formatCode="#,##0">
                  <c:v>315.28571428571428</c:v>
                </c:pt>
                <c:pt idx="119" formatCode="#,##0">
                  <c:v>308.85714285714283</c:v>
                </c:pt>
                <c:pt idx="120" formatCode="#,##0">
                  <c:v>295.28571428571428</c:v>
                </c:pt>
                <c:pt idx="121" formatCode="#,##0">
                  <c:v>294.57142857142856</c:v>
                </c:pt>
                <c:pt idx="122" formatCode="#,##0">
                  <c:v>303</c:v>
                </c:pt>
                <c:pt idx="123" formatCode="#,##0">
                  <c:v>315.71428571428572</c:v>
                </c:pt>
                <c:pt idx="124" formatCode="#,##0">
                  <c:v>340.28571428571428</c:v>
                </c:pt>
                <c:pt idx="125" formatCode="#,##0">
                  <c:v>367.71428571428572</c:v>
                </c:pt>
                <c:pt idx="126" formatCode="#,##0">
                  <c:v>401.14285714285717</c:v>
                </c:pt>
                <c:pt idx="127" formatCode="#,##0">
                  <c:v>426.85714285714283</c:v>
                </c:pt>
                <c:pt idx="128" formatCode="#,##0">
                  <c:v>466.28571428571428</c:v>
                </c:pt>
                <c:pt idx="129" formatCode="#,##0">
                  <c:v>490.71428571428572</c:v>
                </c:pt>
                <c:pt idx="130" formatCode="#,##0">
                  <c:v>518.57142857142856</c:v>
                </c:pt>
                <c:pt idx="131" formatCode="#,##0">
                  <c:v>547</c:v>
                </c:pt>
                <c:pt idx="132" formatCode="#,##0">
                  <c:v>566.71428571428567</c:v>
                </c:pt>
                <c:pt idx="133" formatCode="#,##0">
                  <c:v>598.71428571428567</c:v>
                </c:pt>
                <c:pt idx="134" formatCode="#,##0">
                  <c:v>631.85714285714289</c:v>
                </c:pt>
                <c:pt idx="135" formatCode="#,##0">
                  <c:v>643.28571428571433</c:v>
                </c:pt>
                <c:pt idx="136" formatCode="#,##0">
                  <c:v>693.71428571428567</c:v>
                </c:pt>
                <c:pt idx="137" formatCode="#,##0">
                  <c:v>748.57142857142856</c:v>
                </c:pt>
                <c:pt idx="138" formatCode="#,##0">
                  <c:v>780.28571428571433</c:v>
                </c:pt>
                <c:pt idx="139" formatCode="#,##0">
                  <c:v>812.85714285714289</c:v>
                </c:pt>
                <c:pt idx="140" formatCode="#,##0">
                  <c:v>835.71428571428567</c:v>
                </c:pt>
                <c:pt idx="141" formatCode="#,##0">
                  <c:v>839.71428571428567</c:v>
                </c:pt>
                <c:pt idx="142" formatCode="#,##0">
                  <c:v>878.85714285714289</c:v>
                </c:pt>
                <c:pt idx="143" formatCode="#,##0">
                  <c:v>872.28571428571433</c:v>
                </c:pt>
                <c:pt idx="144" formatCode="#,##0">
                  <c:v>872.14285714285711</c:v>
                </c:pt>
                <c:pt idx="145" formatCode="#,##0">
                  <c:v>930</c:v>
                </c:pt>
                <c:pt idx="146" formatCode="#,##0">
                  <c:v>978</c:v>
                </c:pt>
                <c:pt idx="147" formatCode="#,##0">
                  <c:v>1002.8571428571429</c:v>
                </c:pt>
                <c:pt idx="148" formatCode="#,##0">
                  <c:v>1050.4285714285713</c:v>
                </c:pt>
                <c:pt idx="149" formatCode="#,##0">
                  <c:v>1116.4285714285713</c:v>
                </c:pt>
                <c:pt idx="150" formatCode="#,##0">
                  <c:v>1202.5714285714287</c:v>
                </c:pt>
                <c:pt idx="151" formatCode="#,##0">
                  <c:v>1242.8571428571429</c:v>
                </c:pt>
                <c:pt idx="152" formatCode="#,##0">
                  <c:v>1289.7142857142858</c:v>
                </c:pt>
                <c:pt idx="153" formatCode="#,##0">
                  <c:v>1335.4285714285713</c:v>
                </c:pt>
                <c:pt idx="154" formatCode="#,##0">
                  <c:v>1386.1428571428571</c:v>
                </c:pt>
                <c:pt idx="155" formatCode="#,##0">
                  <c:v>1417.5714285714287</c:v>
                </c:pt>
                <c:pt idx="156" formatCode="#,##0">
                  <c:v>1457</c:v>
                </c:pt>
                <c:pt idx="157" formatCode="#,##0">
                  <c:v>1485.1428571428571</c:v>
                </c:pt>
                <c:pt idx="158" formatCode="#,##0">
                  <c:v>1583.4285714285713</c:v>
                </c:pt>
                <c:pt idx="159" formatCode="#,##0">
                  <c:v>1639.4285714285713</c:v>
                </c:pt>
                <c:pt idx="160" formatCode="#,##0">
                  <c:v>1732.5714285714287</c:v>
                </c:pt>
                <c:pt idx="161" formatCode="#,##0">
                  <c:v>1870.7142857142858</c:v>
                </c:pt>
                <c:pt idx="162" formatCode="#,##0">
                  <c:v>1907.8571428571429</c:v>
                </c:pt>
                <c:pt idx="163" formatCode="#,##0">
                  <c:v>1885.8571428571429</c:v>
                </c:pt>
                <c:pt idx="164" formatCode="#,##0">
                  <c:v>1902.7142857142858</c:v>
                </c:pt>
                <c:pt idx="165" formatCode="#,##0">
                  <c:v>1939.5714285714287</c:v>
                </c:pt>
                <c:pt idx="166" formatCode="#,##0">
                  <c:v>1950.1428571428571</c:v>
                </c:pt>
                <c:pt idx="167" formatCode="#,##0">
                  <c:v>2037.4285714285713</c:v>
                </c:pt>
                <c:pt idx="168" formatCode="#,##0">
                  <c:v>2048.1428571428573</c:v>
                </c:pt>
                <c:pt idx="169" formatCode="#,##0">
                  <c:v>2113.4285714285716</c:v>
                </c:pt>
                <c:pt idx="170" formatCode="#,##0">
                  <c:v>2145.5714285714284</c:v>
                </c:pt>
                <c:pt idx="171" formatCode="#,##0">
                  <c:v>2288.8571428571427</c:v>
                </c:pt>
                <c:pt idx="172" formatCode="#,##0">
                  <c:v>2372.4285714285716</c:v>
                </c:pt>
                <c:pt idx="173" formatCode="#,##0">
                  <c:v>2465.7142857142858</c:v>
                </c:pt>
                <c:pt idx="174" formatCode="#,##0">
                  <c:v>2453.1428571428573</c:v>
                </c:pt>
                <c:pt idx="175" formatCode="#,##0">
                  <c:v>2399.7142857142858</c:v>
                </c:pt>
                <c:pt idx="176" formatCode="#,##0">
                  <c:v>2509.1428571428573</c:v>
                </c:pt>
                <c:pt idx="177" formatCode="#,##0">
                  <c:v>2703</c:v>
                </c:pt>
                <c:pt idx="178" formatCode="#,##0">
                  <c:v>2691.5714285714284</c:v>
                </c:pt>
                <c:pt idx="179" formatCode="#,##0">
                  <c:v>2699.2857142857142</c:v>
                </c:pt>
                <c:pt idx="180" formatCode="#,##0">
                  <c:v>2705.8571428571427</c:v>
                </c:pt>
                <c:pt idx="181" formatCode="#,##0">
                  <c:v>2731</c:v>
                </c:pt>
                <c:pt idx="182" formatCode="#,##0">
                  <c:v>2776.7142857142858</c:v>
                </c:pt>
                <c:pt idx="183" formatCode="#,##0">
                  <c:v>2750.5714285714284</c:v>
                </c:pt>
                <c:pt idx="184" formatCode="#,##0">
                  <c:v>2589.2857142857142</c:v>
                </c:pt>
                <c:pt idx="185" formatCode="#,##0">
                  <c:v>2599.5714285714284</c:v>
                </c:pt>
                <c:pt idx="186" formatCode="#,##0">
                  <c:v>2588</c:v>
                </c:pt>
                <c:pt idx="187" formatCode="#,##0">
                  <c:v>2576.4285714285716</c:v>
                </c:pt>
                <c:pt idx="188" formatCode="#,##0">
                  <c:v>2552.4285714285716</c:v>
                </c:pt>
                <c:pt idx="189" formatCode="#,##0">
                  <c:v>2549</c:v>
                </c:pt>
                <c:pt idx="190" formatCode="#,##0">
                  <c:v>2459.7142857142858</c:v>
                </c:pt>
                <c:pt idx="191" formatCode="#,##0">
                  <c:v>2523.1428571428573</c:v>
                </c:pt>
                <c:pt idx="192" formatCode="#,##0">
                  <c:v>2493.4285714285716</c:v>
                </c:pt>
                <c:pt idx="193" formatCode="#,##0">
                  <c:v>2499.1428571428573</c:v>
                </c:pt>
                <c:pt idx="194" formatCode="#,##0">
                  <c:v>2487.7142857142858</c:v>
                </c:pt>
                <c:pt idx="195" formatCode="#,##0">
                  <c:v>2539.5714285714284</c:v>
                </c:pt>
                <c:pt idx="196" formatCode="#,##0">
                  <c:v>2566.5714285714284</c:v>
                </c:pt>
                <c:pt idx="197" formatCode="#,##0">
                  <c:v>2564</c:v>
                </c:pt>
                <c:pt idx="198" formatCode="#,##0">
                  <c:v>2475</c:v>
                </c:pt>
                <c:pt idx="199" formatCode="#,##0">
                  <c:v>2439</c:v>
                </c:pt>
                <c:pt idx="200" formatCode="#,##0">
                  <c:v>2436.5714285714284</c:v>
                </c:pt>
                <c:pt idx="201" formatCode="#,##0">
                  <c:v>2451.8571428571427</c:v>
                </c:pt>
                <c:pt idx="202" formatCode="#,##0">
                  <c:v>2417.7142857142858</c:v>
                </c:pt>
                <c:pt idx="203" formatCode="#,##0">
                  <c:v>2412.8571428571427</c:v>
                </c:pt>
                <c:pt idx="204" formatCode="#,##0">
                  <c:v>2419.5714285714284</c:v>
                </c:pt>
                <c:pt idx="205" formatCode="#,##0">
                  <c:v>2428.1428571428573</c:v>
                </c:pt>
                <c:pt idx="206" formatCode="#,##0">
                  <c:v>2450.7142857142858</c:v>
                </c:pt>
                <c:pt idx="207" formatCode="#,##0">
                  <c:v>2445.2857142857142</c:v>
                </c:pt>
                <c:pt idx="208" formatCode="#,##0">
                  <c:v>2460.8571428571427</c:v>
                </c:pt>
                <c:pt idx="209" formatCode="#,##0">
                  <c:v>2445.8571428571427</c:v>
                </c:pt>
                <c:pt idx="210" formatCode="#,##0">
                  <c:v>2457.1428571428573</c:v>
                </c:pt>
                <c:pt idx="211" formatCode="#,##0">
                  <c:v>2450.2857142857142</c:v>
                </c:pt>
                <c:pt idx="212" formatCode="#,##0">
                  <c:v>2404.7142857142858</c:v>
                </c:pt>
                <c:pt idx="213" formatCode="#,##0">
                  <c:v>2379.1428571428573</c:v>
                </c:pt>
                <c:pt idx="214" formatCode="#,##0">
                  <c:v>2371.4285714285716</c:v>
                </c:pt>
                <c:pt idx="215" formatCode="#,##0">
                  <c:v>2364.1428571428573</c:v>
                </c:pt>
                <c:pt idx="216" formatCode="#,##0">
                  <c:v>2367.4285714285716</c:v>
                </c:pt>
                <c:pt idx="217" formatCode="#,##0">
                  <c:v>2367.7142857142858</c:v>
                </c:pt>
                <c:pt idx="218" formatCode="#,##0">
                  <c:v>2394.1428571428573</c:v>
                </c:pt>
                <c:pt idx="219" formatCode="#,##0">
                  <c:v>2405.7142857142858</c:v>
                </c:pt>
                <c:pt idx="220" formatCode="#,##0">
                  <c:v>2441.8571428571427</c:v>
                </c:pt>
                <c:pt idx="221" formatCode="#,##0">
                  <c:v>2444.4285714285716</c:v>
                </c:pt>
                <c:pt idx="222" formatCode="#,##0">
                  <c:v>2430.1428571428573</c:v>
                </c:pt>
                <c:pt idx="223" formatCode="#,##0">
                  <c:v>2429.1428571428573</c:v>
                </c:pt>
                <c:pt idx="224" formatCode="#,##0">
                  <c:v>2435.5714285714284</c:v>
                </c:pt>
                <c:pt idx="225" formatCode="#,##0">
                  <c:v>2471.4285714285716</c:v>
                </c:pt>
                <c:pt idx="226" formatCode="#,##0">
                  <c:v>2470.7142857142858</c:v>
                </c:pt>
                <c:pt idx="227" formatCode="#,##0">
                  <c:v>2454.5714285714284</c:v>
                </c:pt>
                <c:pt idx="228" formatCode="#,##0">
                  <c:v>2537.2857142857142</c:v>
                </c:pt>
                <c:pt idx="229" formatCode="#,##0">
                  <c:v>2609.7142857142858</c:v>
                </c:pt>
                <c:pt idx="230" formatCode="#,##0">
                  <c:v>2636.4285714285716</c:v>
                </c:pt>
                <c:pt idx="231" formatCode="#,##0">
                  <c:v>2640.2857142857142</c:v>
                </c:pt>
                <c:pt idx="232" formatCode="#,##0">
                  <c:v>2729</c:v>
                </c:pt>
                <c:pt idx="233" formatCode="#,##0">
                  <c:v>2745.2857142857142</c:v>
                </c:pt>
                <c:pt idx="234" formatCode="#,##0">
                  <c:v>2732.1428571428573</c:v>
                </c:pt>
                <c:pt idx="235" formatCode="#,##0">
                  <c:v>2740.7142857142858</c:v>
                </c:pt>
                <c:pt idx="236" formatCode="#,##0">
                  <c:v>2741</c:v>
                </c:pt>
                <c:pt idx="237" formatCode="#,##0">
                  <c:v>2770.2857142857142</c:v>
                </c:pt>
                <c:pt idx="238" formatCode="#,##0">
                  <c:v>2807.7142857142858</c:v>
                </c:pt>
                <c:pt idx="239" formatCode="#,##0">
                  <c:v>2733.5714285714284</c:v>
                </c:pt>
                <c:pt idx="240" formatCode="#,##0">
                  <c:v>2780.8571428571427</c:v>
                </c:pt>
                <c:pt idx="241" formatCode="#,##0">
                  <c:v>2843.7142857142858</c:v>
                </c:pt>
                <c:pt idx="242" formatCode="#,##0">
                  <c:v>2899.8571428571427</c:v>
                </c:pt>
                <c:pt idx="243" formatCode="#,##0">
                  <c:v>2931.8571428571427</c:v>
                </c:pt>
                <c:pt idx="244" formatCode="#,##0">
                  <c:v>3169.8571428571427</c:v>
                </c:pt>
                <c:pt idx="245" formatCode="#,##0">
                  <c:v>3249.2857142857142</c:v>
                </c:pt>
                <c:pt idx="246" formatCode="#,##0">
                  <c:v>3377.7142857142858</c:v>
                </c:pt>
                <c:pt idx="247" formatCode="#,##0">
                  <c:v>3491.4285714285716</c:v>
                </c:pt>
                <c:pt idx="248" formatCode="#,##0">
                  <c:v>3671.2857142857142</c:v>
                </c:pt>
                <c:pt idx="249" formatCode="#,##0">
                  <c:v>3899.5714285714284</c:v>
                </c:pt>
                <c:pt idx="250" formatCode="#,##0">
                  <c:v>4255.7142857142853</c:v>
                </c:pt>
                <c:pt idx="251" formatCode="#,##0">
                  <c:v>4443.2857142857147</c:v>
                </c:pt>
                <c:pt idx="252" formatCode="#,##0">
                  <c:v>4850.1428571428569</c:v>
                </c:pt>
                <c:pt idx="253" formatCode="#,##0">
                  <c:v>5101.4285714285716</c:v>
                </c:pt>
                <c:pt idx="254" formatCode="#,##0">
                  <c:v>5248</c:v>
                </c:pt>
                <c:pt idx="255" formatCode="#,##0">
                  <c:v>5501.5714285714284</c:v>
                </c:pt>
                <c:pt idx="256" formatCode="#,##0">
                  <c:v>5872.7142857142853</c:v>
                </c:pt>
                <c:pt idx="257" formatCode="#,##0">
                  <c:v>6210</c:v>
                </c:pt>
                <c:pt idx="258" formatCode="#,##0">
                  <c:v>6660.8571428571431</c:v>
                </c:pt>
                <c:pt idx="259" formatCode="#,##0">
                  <c:v>6989</c:v>
                </c:pt>
                <c:pt idx="260" formatCode="#,##0">
                  <c:v>7352.5714285714284</c:v>
                </c:pt>
                <c:pt idx="261" formatCode="#,##0">
                  <c:v>7631.1428571428569</c:v>
                </c:pt>
                <c:pt idx="262" formatCode="#,##0">
                  <c:v>8018.8571428571431</c:v>
                </c:pt>
                <c:pt idx="263" formatCode="#,##0">
                  <c:v>8589.2857142857138</c:v>
                </c:pt>
                <c:pt idx="264" formatCode="#,##0">
                  <c:v>9176.5714285714294</c:v>
                </c:pt>
                <c:pt idx="265" formatCode="#,##0">
                  <c:v>9713.5714285714294</c:v>
                </c:pt>
                <c:pt idx="266" formatCode="#,##0">
                  <c:v>10348.571428571429</c:v>
                </c:pt>
                <c:pt idx="267" formatCode="#,##0">
                  <c:v>10860.428571428571</c:v>
                </c:pt>
                <c:pt idx="268" formatCode="#,##0">
                  <c:v>11278.285714285714</c:v>
                </c:pt>
                <c:pt idx="269" formatCode="#,##0">
                  <c:v>12062</c:v>
                </c:pt>
                <c:pt idx="270" formatCode="#,##0">
                  <c:v>12953.857142857143</c:v>
                </c:pt>
                <c:pt idx="271" formatCode="#,##0">
                  <c:v>13923.142857142857</c:v>
                </c:pt>
                <c:pt idx="272" formatCode="#,##0">
                  <c:v>14815.714285714286</c:v>
                </c:pt>
                <c:pt idx="273" formatCode="#,##0">
                  <c:v>15444.285714285714</c:v>
                </c:pt>
                <c:pt idx="274" formatCode="#,##0">
                  <c:v>15909.571428571429</c:v>
                </c:pt>
                <c:pt idx="275" formatCode="#,##0">
                  <c:v>16374</c:v>
                </c:pt>
                <c:pt idx="276" formatCode="#,##0">
                  <c:v>17339.142857142859</c:v>
                </c:pt>
                <c:pt idx="277" formatCode="#,##0">
                  <c:v>18229.428571428572</c:v>
                </c:pt>
                <c:pt idx="278" formatCode="#,##0">
                  <c:v>19074.857142857141</c:v>
                </c:pt>
                <c:pt idx="279" formatCode="#,##0">
                  <c:v>19978.428571428572</c:v>
                </c:pt>
                <c:pt idx="280" formatCode="#,##0">
                  <c:v>20734.1428571428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084928"/>
        <c:axId val="335156352"/>
      </c:lineChart>
      <c:lineChart>
        <c:grouping val="standard"/>
        <c:varyColors val="0"/>
        <c:ser>
          <c:idx val="1"/>
          <c:order val="1"/>
          <c:tx>
            <c:strRef>
              <c:f>'data BAL'!$AC$3</c:f>
              <c:strCache>
                <c:ptCount val="1"/>
                <c:pt idx="0">
                  <c:v>Úmrtí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data BAL'!$A$4:$A$392</c:f>
              <c:numCache>
                <c:formatCode>m/d/yyyy</c:formatCode>
                <c:ptCount val="3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AL'!$AC$4:$AC$392</c:f>
              <c:numCache>
                <c:formatCode>General</c:formatCode>
                <c:ptCount val="389"/>
                <c:pt idx="7" formatCode="#,##0">
                  <c:v>0</c:v>
                </c:pt>
                <c:pt idx="8" formatCode="#,##0">
                  <c:v>0</c:v>
                </c:pt>
                <c:pt idx="9" formatCode="#,##0">
                  <c:v>0</c:v>
                </c:pt>
                <c:pt idx="10" formatCode="#,##0">
                  <c:v>0</c:v>
                </c:pt>
                <c:pt idx="11" formatCode="#,##0">
                  <c:v>0</c:v>
                </c:pt>
                <c:pt idx="12" formatCode="#,##0">
                  <c:v>0</c:v>
                </c:pt>
                <c:pt idx="13" formatCode="#,##0">
                  <c:v>0</c:v>
                </c:pt>
                <c:pt idx="14" formatCode="#,##0">
                  <c:v>0</c:v>
                </c:pt>
                <c:pt idx="15" formatCode="#,##0">
                  <c:v>0</c:v>
                </c:pt>
                <c:pt idx="16" formatCode="#,##0">
                  <c:v>0</c:v>
                </c:pt>
                <c:pt idx="17" formatCode="#,##0">
                  <c:v>0</c:v>
                </c:pt>
                <c:pt idx="18" formatCode="#,##0">
                  <c:v>0</c:v>
                </c:pt>
                <c:pt idx="19" formatCode="#,##0">
                  <c:v>0</c:v>
                </c:pt>
                <c:pt idx="20" formatCode="#,##0">
                  <c:v>0</c:v>
                </c:pt>
                <c:pt idx="21" formatCode="#,##0">
                  <c:v>0</c:v>
                </c:pt>
                <c:pt idx="22" formatCode="#,##0">
                  <c:v>0</c:v>
                </c:pt>
                <c:pt idx="23" formatCode="#,##0">
                  <c:v>0</c:v>
                </c:pt>
                <c:pt idx="24" formatCode="#,##0">
                  <c:v>0</c:v>
                </c:pt>
                <c:pt idx="25" formatCode="#,##0">
                  <c:v>0</c:v>
                </c:pt>
                <c:pt idx="26" formatCode="#,##0">
                  <c:v>0</c:v>
                </c:pt>
                <c:pt idx="27" formatCode="#,##0">
                  <c:v>0</c:v>
                </c:pt>
                <c:pt idx="28" formatCode="#,##0">
                  <c:v>0</c:v>
                </c:pt>
                <c:pt idx="29" formatCode="#,##0">
                  <c:v>0</c:v>
                </c:pt>
                <c:pt idx="30" formatCode="#,##0">
                  <c:v>0</c:v>
                </c:pt>
                <c:pt idx="31" formatCode="#,##0">
                  <c:v>0</c:v>
                </c:pt>
                <c:pt idx="32" formatCode="#,##0">
                  <c:v>0</c:v>
                </c:pt>
                <c:pt idx="33" formatCode="#,##0">
                  <c:v>0</c:v>
                </c:pt>
                <c:pt idx="34" formatCode="#,##0">
                  <c:v>0</c:v>
                </c:pt>
                <c:pt idx="35" formatCode="#,##0">
                  <c:v>0</c:v>
                </c:pt>
                <c:pt idx="36" formatCode="#,##0">
                  <c:v>0</c:v>
                </c:pt>
                <c:pt idx="37" formatCode="#,##0">
                  <c:v>0</c:v>
                </c:pt>
                <c:pt idx="38" formatCode="#,##0">
                  <c:v>0</c:v>
                </c:pt>
                <c:pt idx="39" formatCode="#,##0">
                  <c:v>0.2857142857142857</c:v>
                </c:pt>
                <c:pt idx="40" formatCode="#,##0">
                  <c:v>0.2857142857142857</c:v>
                </c:pt>
                <c:pt idx="41" formatCode="#,##0">
                  <c:v>0.2857142857142857</c:v>
                </c:pt>
                <c:pt idx="42" formatCode="#,##0">
                  <c:v>0.5714285714285714</c:v>
                </c:pt>
                <c:pt idx="43" formatCode="#,##0">
                  <c:v>0.5714285714285714</c:v>
                </c:pt>
                <c:pt idx="44" formatCode="#,##0">
                  <c:v>0.5714285714285714</c:v>
                </c:pt>
                <c:pt idx="45" formatCode="#,##0">
                  <c:v>0.5714285714285714</c:v>
                </c:pt>
                <c:pt idx="46" formatCode="#,##0">
                  <c:v>0.42857142857142855</c:v>
                </c:pt>
                <c:pt idx="47" formatCode="#,##0">
                  <c:v>0.7142857142857143</c:v>
                </c:pt>
                <c:pt idx="48" formatCode="#,##0">
                  <c:v>0.8571428571428571</c:v>
                </c:pt>
                <c:pt idx="49" formatCode="#,##0">
                  <c:v>0.7142857142857143</c:v>
                </c:pt>
                <c:pt idx="50" formatCode="#,##0">
                  <c:v>1.5714285714285714</c:v>
                </c:pt>
                <c:pt idx="51" formatCode="#,##0">
                  <c:v>3.1428571428571428</c:v>
                </c:pt>
                <c:pt idx="52" formatCode="#,##0">
                  <c:v>4.2857142857142856</c:v>
                </c:pt>
                <c:pt idx="53" formatCode="#,##0">
                  <c:v>5.4285714285714288</c:v>
                </c:pt>
                <c:pt idx="54" formatCode="#,##0">
                  <c:v>6.1428571428571432</c:v>
                </c:pt>
                <c:pt idx="55" formatCode="#,##0">
                  <c:v>7.2857142857142856</c:v>
                </c:pt>
                <c:pt idx="56" formatCode="#,##0">
                  <c:v>11.428571428571429</c:v>
                </c:pt>
                <c:pt idx="57" formatCode="#,##0">
                  <c:v>12.857142857142858</c:v>
                </c:pt>
                <c:pt idx="58" formatCode="#,##0">
                  <c:v>15.714285714285714</c:v>
                </c:pt>
                <c:pt idx="59" formatCode="#,##0">
                  <c:v>19</c:v>
                </c:pt>
                <c:pt idx="60" formatCode="#,##0">
                  <c:v>21.428571428571427</c:v>
                </c:pt>
                <c:pt idx="61" formatCode="#,##0">
                  <c:v>25.142857142857142</c:v>
                </c:pt>
                <c:pt idx="62" formatCode="#,##0">
                  <c:v>29.142857142857142</c:v>
                </c:pt>
                <c:pt idx="63" formatCode="#,##0">
                  <c:v>30.428571428571427</c:v>
                </c:pt>
                <c:pt idx="64" formatCode="#,##0">
                  <c:v>32</c:v>
                </c:pt>
                <c:pt idx="65" formatCode="#,##0">
                  <c:v>34.571428571428569</c:v>
                </c:pt>
                <c:pt idx="66" formatCode="#,##0">
                  <c:v>36.285714285714285</c:v>
                </c:pt>
                <c:pt idx="67" formatCode="#,##0">
                  <c:v>38.142857142857146</c:v>
                </c:pt>
                <c:pt idx="68" formatCode="#,##0">
                  <c:v>38.714285714285715</c:v>
                </c:pt>
                <c:pt idx="69" formatCode="#,##0">
                  <c:v>38.428571428571431</c:v>
                </c:pt>
                <c:pt idx="70" formatCode="#,##0">
                  <c:v>37.857142857142854</c:v>
                </c:pt>
                <c:pt idx="71" formatCode="#,##0">
                  <c:v>39.714285714285715</c:v>
                </c:pt>
                <c:pt idx="72" formatCode="#,##0">
                  <c:v>37.142857142857146</c:v>
                </c:pt>
                <c:pt idx="73" formatCode="#,##0">
                  <c:v>38</c:v>
                </c:pt>
                <c:pt idx="74" formatCode="#,##0">
                  <c:v>37.714285714285715</c:v>
                </c:pt>
                <c:pt idx="75" formatCode="#,##0">
                  <c:v>37.142857142857146</c:v>
                </c:pt>
                <c:pt idx="76" formatCode="#,##0">
                  <c:v>38.428571428571431</c:v>
                </c:pt>
                <c:pt idx="77" formatCode="#,##0">
                  <c:v>37.142857142857146</c:v>
                </c:pt>
                <c:pt idx="78" formatCode="#,##0">
                  <c:v>38.714285714285715</c:v>
                </c:pt>
                <c:pt idx="79" formatCode="#,##0">
                  <c:v>39.714285714285715</c:v>
                </c:pt>
                <c:pt idx="80" formatCode="#,##0">
                  <c:v>37.571428571428569</c:v>
                </c:pt>
                <c:pt idx="81" formatCode="#,##0">
                  <c:v>38.428571428571431</c:v>
                </c:pt>
                <c:pt idx="82" formatCode="#,##0">
                  <c:v>38.285714285714285</c:v>
                </c:pt>
                <c:pt idx="83" formatCode="#,##0">
                  <c:v>37</c:v>
                </c:pt>
                <c:pt idx="84" formatCode="#,##0">
                  <c:v>40.428571428571431</c:v>
                </c:pt>
                <c:pt idx="85" formatCode="#,##0">
                  <c:v>37.857142857142854</c:v>
                </c:pt>
                <c:pt idx="86" formatCode="#,##0">
                  <c:v>38.285714285714285</c:v>
                </c:pt>
                <c:pt idx="87" formatCode="#,##0">
                  <c:v>40.142857142857146</c:v>
                </c:pt>
                <c:pt idx="88" formatCode="#,##0">
                  <c:v>41.428571428571431</c:v>
                </c:pt>
                <c:pt idx="89" formatCode="#,##0">
                  <c:v>43.285714285714285</c:v>
                </c:pt>
                <c:pt idx="90" formatCode="#,##0">
                  <c:v>44.142857142857146</c:v>
                </c:pt>
                <c:pt idx="91" formatCode="#,##0">
                  <c:v>44</c:v>
                </c:pt>
                <c:pt idx="92" formatCode="#,##0">
                  <c:v>44.285714285714285</c:v>
                </c:pt>
                <c:pt idx="93" formatCode="#,##0">
                  <c:v>44.285714285714285</c:v>
                </c:pt>
                <c:pt idx="94" formatCode="#,##0">
                  <c:v>43</c:v>
                </c:pt>
                <c:pt idx="95" formatCode="#,##0">
                  <c:v>41.571428571428569</c:v>
                </c:pt>
                <c:pt idx="96" formatCode="#,##0">
                  <c:v>39.857142857142854</c:v>
                </c:pt>
                <c:pt idx="97" formatCode="#,##0">
                  <c:v>41.285714285714285</c:v>
                </c:pt>
                <c:pt idx="98" formatCode="#,##0">
                  <c:v>39.142857142857146</c:v>
                </c:pt>
                <c:pt idx="99" formatCode="#,##0">
                  <c:v>38.857142857142854</c:v>
                </c:pt>
                <c:pt idx="100" formatCode="#,##0">
                  <c:v>37.714285714285715</c:v>
                </c:pt>
                <c:pt idx="101" formatCode="#,##0">
                  <c:v>36.428571428571431</c:v>
                </c:pt>
                <c:pt idx="102" formatCode="#,##0">
                  <c:v>37.285714285714285</c:v>
                </c:pt>
                <c:pt idx="103" formatCode="#,##0">
                  <c:v>36</c:v>
                </c:pt>
                <c:pt idx="104" formatCode="#,##0">
                  <c:v>33</c:v>
                </c:pt>
                <c:pt idx="105" formatCode="#,##0">
                  <c:v>32.714285714285715</c:v>
                </c:pt>
                <c:pt idx="106" formatCode="#,##0">
                  <c:v>31.714285714285715</c:v>
                </c:pt>
                <c:pt idx="107" formatCode="#,##0">
                  <c:v>29.714285714285715</c:v>
                </c:pt>
                <c:pt idx="108" formatCode="#,##0">
                  <c:v>29.285714285714285</c:v>
                </c:pt>
                <c:pt idx="109" formatCode="#,##0">
                  <c:v>25.571428571428573</c:v>
                </c:pt>
                <c:pt idx="110" formatCode="#,##0">
                  <c:v>25.285714285714285</c:v>
                </c:pt>
                <c:pt idx="111" formatCode="#,##0">
                  <c:v>23.714285714285715</c:v>
                </c:pt>
                <c:pt idx="112" formatCode="#,##0">
                  <c:v>21</c:v>
                </c:pt>
                <c:pt idx="113" formatCode="#,##0">
                  <c:v>19.857142857142858</c:v>
                </c:pt>
                <c:pt idx="114" formatCode="#,##0">
                  <c:v>20.714285714285715</c:v>
                </c:pt>
                <c:pt idx="115" formatCode="#,##0">
                  <c:v>19.857142857142858</c:v>
                </c:pt>
                <c:pt idx="116" formatCode="#,##0">
                  <c:v>19.571428571428573</c:v>
                </c:pt>
                <c:pt idx="117" formatCode="#,##0">
                  <c:v>18.571428571428573</c:v>
                </c:pt>
                <c:pt idx="118" formatCode="#,##0">
                  <c:v>19</c:v>
                </c:pt>
                <c:pt idx="119" formatCode="#,##0">
                  <c:v>19.857142857142858</c:v>
                </c:pt>
                <c:pt idx="120" formatCode="#,##0">
                  <c:v>18.857142857142858</c:v>
                </c:pt>
                <c:pt idx="121" formatCode="#,##0">
                  <c:v>18.142857142857142</c:v>
                </c:pt>
                <c:pt idx="122" formatCode="#,##0">
                  <c:v>18.285714285714285</c:v>
                </c:pt>
                <c:pt idx="123" formatCode="#,##0">
                  <c:v>17.428571428571427</c:v>
                </c:pt>
                <c:pt idx="124" formatCode="#,##0">
                  <c:v>17.428571428571427</c:v>
                </c:pt>
                <c:pt idx="125" formatCode="#,##0">
                  <c:v>18</c:v>
                </c:pt>
                <c:pt idx="126" formatCode="#,##0">
                  <c:v>17</c:v>
                </c:pt>
                <c:pt idx="127" formatCode="#,##0">
                  <c:v>17.428571428571427</c:v>
                </c:pt>
                <c:pt idx="128" formatCode="#,##0">
                  <c:v>16.857142857142858</c:v>
                </c:pt>
                <c:pt idx="129" formatCode="#,##0">
                  <c:v>16.857142857142858</c:v>
                </c:pt>
                <c:pt idx="130" formatCode="#,##0">
                  <c:v>17</c:v>
                </c:pt>
                <c:pt idx="131" formatCode="#,##0">
                  <c:v>17.285714285714285</c:v>
                </c:pt>
                <c:pt idx="132" formatCode="#,##0">
                  <c:v>16.571428571428573</c:v>
                </c:pt>
                <c:pt idx="133" formatCode="#,##0">
                  <c:v>18.142857142857142</c:v>
                </c:pt>
                <c:pt idx="134" formatCode="#,##0">
                  <c:v>20.285714285714285</c:v>
                </c:pt>
                <c:pt idx="135" formatCode="#,##0">
                  <c:v>22</c:v>
                </c:pt>
                <c:pt idx="136" formatCode="#,##0">
                  <c:v>23</c:v>
                </c:pt>
                <c:pt idx="137" formatCode="#,##0">
                  <c:v>25</c:v>
                </c:pt>
                <c:pt idx="138" formatCode="#,##0">
                  <c:v>27.714285714285715</c:v>
                </c:pt>
                <c:pt idx="139" formatCode="#,##0">
                  <c:v>28.285714285714285</c:v>
                </c:pt>
                <c:pt idx="140" formatCode="#,##0">
                  <c:v>30</c:v>
                </c:pt>
                <c:pt idx="141" formatCode="#,##0">
                  <c:v>28.714285714285715</c:v>
                </c:pt>
                <c:pt idx="142" formatCode="#,##0">
                  <c:v>29.285714285714285</c:v>
                </c:pt>
                <c:pt idx="143" formatCode="#,##0">
                  <c:v>28.857142857142858</c:v>
                </c:pt>
                <c:pt idx="144" formatCode="#,##0">
                  <c:v>28.857142857142858</c:v>
                </c:pt>
                <c:pt idx="145" formatCode="#,##0">
                  <c:v>27.285714285714285</c:v>
                </c:pt>
                <c:pt idx="146" formatCode="#,##0">
                  <c:v>27.857142857142858</c:v>
                </c:pt>
                <c:pt idx="147" formatCode="#,##0">
                  <c:v>26.571428571428573</c:v>
                </c:pt>
                <c:pt idx="148" formatCode="#,##0">
                  <c:v>30.571428571428573</c:v>
                </c:pt>
                <c:pt idx="149" formatCode="#,##0">
                  <c:v>33.428571428571431</c:v>
                </c:pt>
                <c:pt idx="150" formatCode="#,##0">
                  <c:v>35.285714285714285</c:v>
                </c:pt>
                <c:pt idx="151" formatCode="#,##0">
                  <c:v>36</c:v>
                </c:pt>
                <c:pt idx="152" formatCode="#,##0">
                  <c:v>39.714285714285715</c:v>
                </c:pt>
                <c:pt idx="153" formatCode="#,##0">
                  <c:v>43.428571428571431</c:v>
                </c:pt>
                <c:pt idx="154" formatCode="#,##0">
                  <c:v>46.285714285714285</c:v>
                </c:pt>
                <c:pt idx="155" formatCode="#,##0">
                  <c:v>46</c:v>
                </c:pt>
                <c:pt idx="156" formatCode="#,##0">
                  <c:v>46.142857142857146</c:v>
                </c:pt>
                <c:pt idx="157" formatCode="#,##0">
                  <c:v>50.714285714285715</c:v>
                </c:pt>
                <c:pt idx="158" formatCode="#,##0">
                  <c:v>53</c:v>
                </c:pt>
                <c:pt idx="159" formatCode="#,##0">
                  <c:v>52.285714285714285</c:v>
                </c:pt>
                <c:pt idx="160" formatCode="#,##0">
                  <c:v>52.428571428571431</c:v>
                </c:pt>
                <c:pt idx="161" formatCode="#,##0">
                  <c:v>54.285714285714285</c:v>
                </c:pt>
                <c:pt idx="162" formatCode="#,##0">
                  <c:v>53.714285714285715</c:v>
                </c:pt>
                <c:pt idx="163" formatCode="#,##0">
                  <c:v>53.142857142857146</c:v>
                </c:pt>
                <c:pt idx="164" formatCode="#,##0">
                  <c:v>52.142857142857146</c:v>
                </c:pt>
                <c:pt idx="165" formatCode="#,##0">
                  <c:v>53.428571428571431</c:v>
                </c:pt>
                <c:pt idx="166" formatCode="#,##0">
                  <c:v>55.142857142857146</c:v>
                </c:pt>
                <c:pt idx="167" formatCode="#,##0">
                  <c:v>54.571428571428569</c:v>
                </c:pt>
                <c:pt idx="168" formatCode="#,##0">
                  <c:v>54</c:v>
                </c:pt>
                <c:pt idx="169" formatCode="#,##0">
                  <c:v>55</c:v>
                </c:pt>
                <c:pt idx="170" formatCode="#,##0">
                  <c:v>55.714285714285715</c:v>
                </c:pt>
                <c:pt idx="171" formatCode="#,##0">
                  <c:v>57.142857142857146</c:v>
                </c:pt>
                <c:pt idx="172" formatCode="#,##0">
                  <c:v>59.142857142857146</c:v>
                </c:pt>
                <c:pt idx="173" formatCode="#,##0">
                  <c:v>60.285714285714285</c:v>
                </c:pt>
                <c:pt idx="174" formatCode="#,##0">
                  <c:v>62.571428571428569</c:v>
                </c:pt>
                <c:pt idx="175" formatCode="#,##0">
                  <c:v>60.714285714285715</c:v>
                </c:pt>
                <c:pt idx="176" formatCode="#,##0">
                  <c:v>61.571428571428569</c:v>
                </c:pt>
                <c:pt idx="177" formatCode="#,##0">
                  <c:v>64.428571428571431</c:v>
                </c:pt>
                <c:pt idx="178" formatCode="#,##0">
                  <c:v>64</c:v>
                </c:pt>
                <c:pt idx="179" formatCode="#,##0">
                  <c:v>65.428571428571431</c:v>
                </c:pt>
                <c:pt idx="180" formatCode="#,##0">
                  <c:v>68.428571428571431</c:v>
                </c:pt>
                <c:pt idx="181" formatCode="#,##0">
                  <c:v>72.285714285714292</c:v>
                </c:pt>
                <c:pt idx="182" formatCode="#,##0">
                  <c:v>76.142857142857139</c:v>
                </c:pt>
                <c:pt idx="183" formatCode="#,##0">
                  <c:v>80.571428571428569</c:v>
                </c:pt>
                <c:pt idx="184" formatCode="#,##0">
                  <c:v>80.857142857142861</c:v>
                </c:pt>
                <c:pt idx="185" formatCode="#,##0">
                  <c:v>85.428571428571431</c:v>
                </c:pt>
                <c:pt idx="186" formatCode="#,##0">
                  <c:v>87.428571428571431</c:v>
                </c:pt>
                <c:pt idx="187" formatCode="#,##0">
                  <c:v>89.428571428571431</c:v>
                </c:pt>
                <c:pt idx="188" formatCode="#,##0">
                  <c:v>87.142857142857139</c:v>
                </c:pt>
                <c:pt idx="189" formatCode="#,##0">
                  <c:v>88.285714285714292</c:v>
                </c:pt>
                <c:pt idx="190" formatCode="#,##0">
                  <c:v>87</c:v>
                </c:pt>
                <c:pt idx="191" formatCode="#,##0">
                  <c:v>90.142857142857139</c:v>
                </c:pt>
                <c:pt idx="192" formatCode="#,##0">
                  <c:v>89.857142857142861</c:v>
                </c:pt>
                <c:pt idx="193" formatCode="#,##0">
                  <c:v>87.857142857142861</c:v>
                </c:pt>
                <c:pt idx="194" formatCode="#,##0">
                  <c:v>84.428571428571431</c:v>
                </c:pt>
                <c:pt idx="195" formatCode="#,##0">
                  <c:v>85.714285714285708</c:v>
                </c:pt>
                <c:pt idx="196" formatCode="#,##0">
                  <c:v>86.571428571428569</c:v>
                </c:pt>
                <c:pt idx="197" formatCode="#,##0">
                  <c:v>85</c:v>
                </c:pt>
                <c:pt idx="198" formatCode="#,##0">
                  <c:v>83.428571428571431</c:v>
                </c:pt>
                <c:pt idx="199" formatCode="#,##0">
                  <c:v>79.857142857142861</c:v>
                </c:pt>
                <c:pt idx="200" formatCode="#,##0">
                  <c:v>78</c:v>
                </c:pt>
                <c:pt idx="201" formatCode="#,##0">
                  <c:v>79.428571428571431</c:v>
                </c:pt>
                <c:pt idx="202" formatCode="#,##0">
                  <c:v>78.428571428571431</c:v>
                </c:pt>
                <c:pt idx="203" formatCode="#,##0">
                  <c:v>76.571428571428569</c:v>
                </c:pt>
                <c:pt idx="204" formatCode="#,##0">
                  <c:v>76.428571428571431</c:v>
                </c:pt>
                <c:pt idx="205" formatCode="#,##0">
                  <c:v>78</c:v>
                </c:pt>
                <c:pt idx="206" formatCode="#,##0">
                  <c:v>82.571428571428569</c:v>
                </c:pt>
                <c:pt idx="207" formatCode="#,##0">
                  <c:v>86.142857142857139</c:v>
                </c:pt>
                <c:pt idx="208" formatCode="#,##0">
                  <c:v>84.571428571428569</c:v>
                </c:pt>
                <c:pt idx="209" formatCode="#,##0">
                  <c:v>85.142857142857139</c:v>
                </c:pt>
                <c:pt idx="210" formatCode="#,##0">
                  <c:v>83.857142857142861</c:v>
                </c:pt>
                <c:pt idx="211" formatCode="#,##0">
                  <c:v>85.285714285714292</c:v>
                </c:pt>
                <c:pt idx="212" formatCode="#,##0">
                  <c:v>84.428571428571431</c:v>
                </c:pt>
                <c:pt idx="213" formatCode="#,##0">
                  <c:v>84</c:v>
                </c:pt>
                <c:pt idx="214" formatCode="#,##0">
                  <c:v>81.142857142857139</c:v>
                </c:pt>
                <c:pt idx="215" formatCode="#,##0">
                  <c:v>82</c:v>
                </c:pt>
                <c:pt idx="216" formatCode="#,##0">
                  <c:v>80.428571428571431</c:v>
                </c:pt>
                <c:pt idx="217" formatCode="#,##0">
                  <c:v>82.857142857142861</c:v>
                </c:pt>
                <c:pt idx="218" formatCode="#,##0">
                  <c:v>82</c:v>
                </c:pt>
                <c:pt idx="219" formatCode="#,##0">
                  <c:v>77.714285714285708</c:v>
                </c:pt>
                <c:pt idx="220" formatCode="#,##0">
                  <c:v>74</c:v>
                </c:pt>
                <c:pt idx="221" formatCode="#,##0">
                  <c:v>75.142857142857139</c:v>
                </c:pt>
                <c:pt idx="222" formatCode="#,##0">
                  <c:v>73.571428571428569</c:v>
                </c:pt>
                <c:pt idx="223" formatCode="#,##0">
                  <c:v>72.428571428571431</c:v>
                </c:pt>
                <c:pt idx="224" formatCode="#,##0">
                  <c:v>69.285714285714292</c:v>
                </c:pt>
                <c:pt idx="225" formatCode="#,##0">
                  <c:v>69.142857142857139</c:v>
                </c:pt>
                <c:pt idx="226" formatCode="#,##0">
                  <c:v>68.285714285714292</c:v>
                </c:pt>
                <c:pt idx="227" formatCode="#,##0">
                  <c:v>71</c:v>
                </c:pt>
                <c:pt idx="228" formatCode="#,##0">
                  <c:v>71.428571428571431</c:v>
                </c:pt>
                <c:pt idx="229" formatCode="#,##0">
                  <c:v>71.285714285714292</c:v>
                </c:pt>
                <c:pt idx="230" formatCode="#,##0">
                  <c:v>74.714285714285708</c:v>
                </c:pt>
                <c:pt idx="231" formatCode="#,##0">
                  <c:v>76.285714285714292</c:v>
                </c:pt>
                <c:pt idx="232" formatCode="#,##0">
                  <c:v>75.142857142857139</c:v>
                </c:pt>
                <c:pt idx="233" formatCode="#,##0">
                  <c:v>74.714285714285708</c:v>
                </c:pt>
                <c:pt idx="234" formatCode="#,##0">
                  <c:v>71.285714285714292</c:v>
                </c:pt>
                <c:pt idx="235" formatCode="#,##0">
                  <c:v>71.714285714285708</c:v>
                </c:pt>
                <c:pt idx="236" formatCode="#,##0">
                  <c:v>71.857142857142861</c:v>
                </c:pt>
                <c:pt idx="237" formatCode="#,##0">
                  <c:v>69.285714285714292</c:v>
                </c:pt>
                <c:pt idx="238" formatCode="#,##0">
                  <c:v>70.857142857142861</c:v>
                </c:pt>
                <c:pt idx="239" formatCode="#,##0">
                  <c:v>69.857142857142861</c:v>
                </c:pt>
                <c:pt idx="240" formatCode="#,##0">
                  <c:v>71.714285714285708</c:v>
                </c:pt>
                <c:pt idx="241" formatCode="#,##0">
                  <c:v>72.857142857142861</c:v>
                </c:pt>
                <c:pt idx="242" formatCode="#,##0">
                  <c:v>70.714285714285708</c:v>
                </c:pt>
                <c:pt idx="243" formatCode="#,##0">
                  <c:v>68.714285714285708</c:v>
                </c:pt>
                <c:pt idx="244" formatCode="#,##0">
                  <c:v>72</c:v>
                </c:pt>
                <c:pt idx="245" formatCode="#,##0">
                  <c:v>68.285714285714292</c:v>
                </c:pt>
                <c:pt idx="246" formatCode="#,##0">
                  <c:v>72.857142857142861</c:v>
                </c:pt>
                <c:pt idx="247" formatCode="#,##0">
                  <c:v>75.285714285714292</c:v>
                </c:pt>
                <c:pt idx="248" formatCode="#,##0">
                  <c:v>81.285714285714292</c:v>
                </c:pt>
                <c:pt idx="249" formatCode="#,##0">
                  <c:v>87.428571428571431</c:v>
                </c:pt>
                <c:pt idx="250" formatCode="#,##0">
                  <c:v>89</c:v>
                </c:pt>
                <c:pt idx="251" formatCode="#,##0">
                  <c:v>89</c:v>
                </c:pt>
                <c:pt idx="252" formatCode="#,##0">
                  <c:v>93.857142857142861</c:v>
                </c:pt>
                <c:pt idx="253" formatCode="#,##0">
                  <c:v>93.142857142857139</c:v>
                </c:pt>
                <c:pt idx="254" formatCode="#,##0">
                  <c:v>97.428571428571431</c:v>
                </c:pt>
                <c:pt idx="255" formatCode="#,##0">
                  <c:v>95.142857142857139</c:v>
                </c:pt>
                <c:pt idx="256" formatCode="#,##0">
                  <c:v>94</c:v>
                </c:pt>
                <c:pt idx="257" formatCode="#,##0">
                  <c:v>102.85714285714286</c:v>
                </c:pt>
                <c:pt idx="258" formatCode="#,##0">
                  <c:v>106.85714285714286</c:v>
                </c:pt>
                <c:pt idx="259" formatCode="#,##0">
                  <c:v>109</c:v>
                </c:pt>
                <c:pt idx="260" formatCode="#,##0">
                  <c:v>113.85714285714286</c:v>
                </c:pt>
                <c:pt idx="261" formatCode="#,##0">
                  <c:v>116.42857142857143</c:v>
                </c:pt>
                <c:pt idx="262" formatCode="#,##0">
                  <c:v>118.85714285714286</c:v>
                </c:pt>
                <c:pt idx="263" formatCode="#,##0">
                  <c:v>124.71428571428571</c:v>
                </c:pt>
                <c:pt idx="264" formatCode="#,##0">
                  <c:v>131.71428571428572</c:v>
                </c:pt>
                <c:pt idx="265" formatCode="#,##0">
                  <c:v>134</c:v>
                </c:pt>
                <c:pt idx="266" formatCode="#,##0">
                  <c:v>142.14285714285714</c:v>
                </c:pt>
                <c:pt idx="267" formatCode="#,##0">
                  <c:v>146</c:v>
                </c:pt>
                <c:pt idx="268" formatCode="#,##0">
                  <c:v>154.14285714285714</c:v>
                </c:pt>
                <c:pt idx="269" formatCode="#,##0">
                  <c:v>166.85714285714286</c:v>
                </c:pt>
                <c:pt idx="270" formatCode="#,##0">
                  <c:v>182.28571428571428</c:v>
                </c:pt>
                <c:pt idx="271" formatCode="#,##0">
                  <c:v>185</c:v>
                </c:pt>
                <c:pt idx="272" formatCode="#,##0">
                  <c:v>197.57142857142858</c:v>
                </c:pt>
                <c:pt idx="273" formatCode="#,##0">
                  <c:v>206.14285714285714</c:v>
                </c:pt>
                <c:pt idx="274" formatCode="#,##0">
                  <c:v>216</c:v>
                </c:pt>
                <c:pt idx="275" formatCode="#,##0">
                  <c:v>229.14285714285714</c:v>
                </c:pt>
                <c:pt idx="276" formatCode="#,##0">
                  <c:v>246.85714285714286</c:v>
                </c:pt>
                <c:pt idx="277" formatCode="#,##0">
                  <c:v>258.71428571428572</c:v>
                </c:pt>
                <c:pt idx="278" formatCode="#,##0">
                  <c:v>275.42857142857144</c:v>
                </c:pt>
                <c:pt idx="279" formatCode="#,##0">
                  <c:v>291</c:v>
                </c:pt>
                <c:pt idx="280" formatCode="#,##0">
                  <c:v>306.142857142857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ser>
          <c:idx val="2"/>
          <c:order val="2"/>
          <c:tx>
            <c:strRef>
              <c:f>'data BAL'!$AC$2</c:f>
              <c:strCache>
                <c:ptCount val="1"/>
                <c:pt idx="0">
                  <c:v>Modelovaný počet úmtí</c:v>
                </c:pt>
              </c:strCache>
            </c:strRef>
          </c:tx>
          <c:spPr>
            <a:ln w="28575">
              <a:solidFill>
                <a:schemeClr val="accent2">
                  <a:lumMod val="75000"/>
                </a:schemeClr>
              </a:solidFill>
              <a:prstDash val="dash"/>
            </a:ln>
          </c:spPr>
          <c:marker>
            <c:symbol val="none"/>
          </c:marker>
          <c:cat>
            <c:numRef>
              <c:f>'data BAL'!$A$4:$A$392</c:f>
              <c:numCache>
                <c:formatCode>m/d/yyyy</c:formatCode>
                <c:ptCount val="389"/>
                <c:pt idx="0">
                  <c:v>43862</c:v>
                </c:pt>
                <c:pt idx="1">
                  <c:v>43863</c:v>
                </c:pt>
                <c:pt idx="2">
                  <c:v>43864</c:v>
                </c:pt>
                <c:pt idx="3">
                  <c:v>43865</c:v>
                </c:pt>
                <c:pt idx="4">
                  <c:v>43866</c:v>
                </c:pt>
                <c:pt idx="5">
                  <c:v>43867</c:v>
                </c:pt>
                <c:pt idx="6">
                  <c:v>43868</c:v>
                </c:pt>
                <c:pt idx="7">
                  <c:v>43869</c:v>
                </c:pt>
                <c:pt idx="8">
                  <c:v>43870</c:v>
                </c:pt>
                <c:pt idx="9">
                  <c:v>43871</c:v>
                </c:pt>
                <c:pt idx="10">
                  <c:v>43872</c:v>
                </c:pt>
                <c:pt idx="11">
                  <c:v>43873</c:v>
                </c:pt>
                <c:pt idx="12">
                  <c:v>43874</c:v>
                </c:pt>
                <c:pt idx="13">
                  <c:v>43875</c:v>
                </c:pt>
                <c:pt idx="14">
                  <c:v>43876</c:v>
                </c:pt>
                <c:pt idx="15">
                  <c:v>43877</c:v>
                </c:pt>
                <c:pt idx="16">
                  <c:v>43878</c:v>
                </c:pt>
                <c:pt idx="17">
                  <c:v>43879</c:v>
                </c:pt>
                <c:pt idx="18">
                  <c:v>43880</c:v>
                </c:pt>
                <c:pt idx="19">
                  <c:v>43881</c:v>
                </c:pt>
                <c:pt idx="20">
                  <c:v>43882</c:v>
                </c:pt>
                <c:pt idx="21">
                  <c:v>43883</c:v>
                </c:pt>
                <c:pt idx="22">
                  <c:v>43884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0</c:v>
                </c:pt>
                <c:pt idx="29">
                  <c:v>43891</c:v>
                </c:pt>
                <c:pt idx="30">
                  <c:v>43892</c:v>
                </c:pt>
                <c:pt idx="31">
                  <c:v>43893</c:v>
                </c:pt>
                <c:pt idx="32">
                  <c:v>43894</c:v>
                </c:pt>
                <c:pt idx="33">
                  <c:v>43895</c:v>
                </c:pt>
                <c:pt idx="34">
                  <c:v>43896</c:v>
                </c:pt>
                <c:pt idx="35">
                  <c:v>43897</c:v>
                </c:pt>
                <c:pt idx="36">
                  <c:v>43898</c:v>
                </c:pt>
                <c:pt idx="37">
                  <c:v>43899</c:v>
                </c:pt>
                <c:pt idx="38">
                  <c:v>43900</c:v>
                </c:pt>
                <c:pt idx="39">
                  <c:v>43901</c:v>
                </c:pt>
                <c:pt idx="40">
                  <c:v>43902</c:v>
                </c:pt>
                <c:pt idx="41">
                  <c:v>43903</c:v>
                </c:pt>
                <c:pt idx="42">
                  <c:v>43904</c:v>
                </c:pt>
                <c:pt idx="43">
                  <c:v>43905</c:v>
                </c:pt>
                <c:pt idx="44">
                  <c:v>43906</c:v>
                </c:pt>
                <c:pt idx="45">
                  <c:v>43907</c:v>
                </c:pt>
                <c:pt idx="46">
                  <c:v>43908</c:v>
                </c:pt>
                <c:pt idx="47">
                  <c:v>43909</c:v>
                </c:pt>
                <c:pt idx="48">
                  <c:v>43910</c:v>
                </c:pt>
                <c:pt idx="49">
                  <c:v>43911</c:v>
                </c:pt>
                <c:pt idx="50">
                  <c:v>43912</c:v>
                </c:pt>
                <c:pt idx="51">
                  <c:v>43913</c:v>
                </c:pt>
                <c:pt idx="52">
                  <c:v>43914</c:v>
                </c:pt>
                <c:pt idx="53">
                  <c:v>43915</c:v>
                </c:pt>
                <c:pt idx="54">
                  <c:v>43916</c:v>
                </c:pt>
                <c:pt idx="55">
                  <c:v>43917</c:v>
                </c:pt>
                <c:pt idx="56">
                  <c:v>43918</c:v>
                </c:pt>
                <c:pt idx="57">
                  <c:v>43919</c:v>
                </c:pt>
                <c:pt idx="58">
                  <c:v>43920</c:v>
                </c:pt>
                <c:pt idx="59">
                  <c:v>43921</c:v>
                </c:pt>
                <c:pt idx="60">
                  <c:v>43922</c:v>
                </c:pt>
                <c:pt idx="61">
                  <c:v>43923</c:v>
                </c:pt>
                <c:pt idx="62">
                  <c:v>43924</c:v>
                </c:pt>
                <c:pt idx="63">
                  <c:v>43925</c:v>
                </c:pt>
                <c:pt idx="64">
                  <c:v>43926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1</c:v>
                </c:pt>
                <c:pt idx="70">
                  <c:v>43932</c:v>
                </c:pt>
                <c:pt idx="71">
                  <c:v>43933</c:v>
                </c:pt>
                <c:pt idx="72">
                  <c:v>43934</c:v>
                </c:pt>
                <c:pt idx="73">
                  <c:v>43935</c:v>
                </c:pt>
                <c:pt idx="74">
                  <c:v>43936</c:v>
                </c:pt>
                <c:pt idx="75">
                  <c:v>43937</c:v>
                </c:pt>
                <c:pt idx="76">
                  <c:v>43938</c:v>
                </c:pt>
                <c:pt idx="77">
                  <c:v>43939</c:v>
                </c:pt>
                <c:pt idx="78">
                  <c:v>43940</c:v>
                </c:pt>
                <c:pt idx="79">
                  <c:v>43941</c:v>
                </c:pt>
                <c:pt idx="80">
                  <c:v>43942</c:v>
                </c:pt>
                <c:pt idx="81">
                  <c:v>43943</c:v>
                </c:pt>
                <c:pt idx="82">
                  <c:v>43944</c:v>
                </c:pt>
                <c:pt idx="83">
                  <c:v>43945</c:v>
                </c:pt>
                <c:pt idx="84">
                  <c:v>43946</c:v>
                </c:pt>
                <c:pt idx="85">
                  <c:v>43947</c:v>
                </c:pt>
                <c:pt idx="86">
                  <c:v>43948</c:v>
                </c:pt>
                <c:pt idx="87">
                  <c:v>43949</c:v>
                </c:pt>
                <c:pt idx="88">
                  <c:v>43950</c:v>
                </c:pt>
                <c:pt idx="89">
                  <c:v>43951</c:v>
                </c:pt>
                <c:pt idx="90">
                  <c:v>43952</c:v>
                </c:pt>
                <c:pt idx="91">
                  <c:v>43953</c:v>
                </c:pt>
                <c:pt idx="92">
                  <c:v>43954</c:v>
                </c:pt>
                <c:pt idx="93">
                  <c:v>43955</c:v>
                </c:pt>
                <c:pt idx="94">
                  <c:v>43956</c:v>
                </c:pt>
                <c:pt idx="95">
                  <c:v>43957</c:v>
                </c:pt>
                <c:pt idx="96">
                  <c:v>43958</c:v>
                </c:pt>
                <c:pt idx="97">
                  <c:v>43959</c:v>
                </c:pt>
                <c:pt idx="98">
                  <c:v>43960</c:v>
                </c:pt>
                <c:pt idx="99">
                  <c:v>43961</c:v>
                </c:pt>
                <c:pt idx="100">
                  <c:v>43962</c:v>
                </c:pt>
                <c:pt idx="101">
                  <c:v>43963</c:v>
                </c:pt>
                <c:pt idx="102">
                  <c:v>43964</c:v>
                </c:pt>
                <c:pt idx="103">
                  <c:v>43965</c:v>
                </c:pt>
                <c:pt idx="104">
                  <c:v>43966</c:v>
                </c:pt>
                <c:pt idx="105">
                  <c:v>43967</c:v>
                </c:pt>
                <c:pt idx="106">
                  <c:v>43968</c:v>
                </c:pt>
                <c:pt idx="107">
                  <c:v>43969</c:v>
                </c:pt>
                <c:pt idx="108">
                  <c:v>43970</c:v>
                </c:pt>
                <c:pt idx="109">
                  <c:v>43971</c:v>
                </c:pt>
                <c:pt idx="110">
                  <c:v>43972</c:v>
                </c:pt>
                <c:pt idx="111">
                  <c:v>43973</c:v>
                </c:pt>
                <c:pt idx="112">
                  <c:v>43974</c:v>
                </c:pt>
                <c:pt idx="113">
                  <c:v>43975</c:v>
                </c:pt>
                <c:pt idx="114">
                  <c:v>43976</c:v>
                </c:pt>
                <c:pt idx="115">
                  <c:v>43977</c:v>
                </c:pt>
                <c:pt idx="116">
                  <c:v>43978</c:v>
                </c:pt>
                <c:pt idx="117">
                  <c:v>43979</c:v>
                </c:pt>
                <c:pt idx="118">
                  <c:v>43980</c:v>
                </c:pt>
                <c:pt idx="119">
                  <c:v>43981</c:v>
                </c:pt>
                <c:pt idx="120">
                  <c:v>43982</c:v>
                </c:pt>
                <c:pt idx="121">
                  <c:v>43983</c:v>
                </c:pt>
                <c:pt idx="122">
                  <c:v>43984</c:v>
                </c:pt>
                <c:pt idx="123">
                  <c:v>43985</c:v>
                </c:pt>
                <c:pt idx="124">
                  <c:v>43986</c:v>
                </c:pt>
                <c:pt idx="125">
                  <c:v>43987</c:v>
                </c:pt>
                <c:pt idx="126">
                  <c:v>43988</c:v>
                </c:pt>
                <c:pt idx="127">
                  <c:v>43989</c:v>
                </c:pt>
                <c:pt idx="128">
                  <c:v>43990</c:v>
                </c:pt>
                <c:pt idx="129">
                  <c:v>43991</c:v>
                </c:pt>
                <c:pt idx="130">
                  <c:v>43992</c:v>
                </c:pt>
                <c:pt idx="131">
                  <c:v>43993</c:v>
                </c:pt>
                <c:pt idx="132">
                  <c:v>43994</c:v>
                </c:pt>
                <c:pt idx="133">
                  <c:v>43995</c:v>
                </c:pt>
                <c:pt idx="134">
                  <c:v>43996</c:v>
                </c:pt>
                <c:pt idx="135">
                  <c:v>43997</c:v>
                </c:pt>
                <c:pt idx="136">
                  <c:v>43998</c:v>
                </c:pt>
                <c:pt idx="137">
                  <c:v>43999</c:v>
                </c:pt>
                <c:pt idx="138">
                  <c:v>44000</c:v>
                </c:pt>
                <c:pt idx="139">
                  <c:v>44001</c:v>
                </c:pt>
                <c:pt idx="140">
                  <c:v>44002</c:v>
                </c:pt>
                <c:pt idx="141">
                  <c:v>44003</c:v>
                </c:pt>
                <c:pt idx="142">
                  <c:v>44004</c:v>
                </c:pt>
                <c:pt idx="143">
                  <c:v>44005</c:v>
                </c:pt>
                <c:pt idx="144">
                  <c:v>44006</c:v>
                </c:pt>
                <c:pt idx="145">
                  <c:v>44007</c:v>
                </c:pt>
                <c:pt idx="146">
                  <c:v>44008</c:v>
                </c:pt>
                <c:pt idx="147">
                  <c:v>44009</c:v>
                </c:pt>
                <c:pt idx="148">
                  <c:v>44010</c:v>
                </c:pt>
                <c:pt idx="149">
                  <c:v>44011</c:v>
                </c:pt>
                <c:pt idx="150">
                  <c:v>44012</c:v>
                </c:pt>
                <c:pt idx="151">
                  <c:v>44013</c:v>
                </c:pt>
                <c:pt idx="152">
                  <c:v>44014</c:v>
                </c:pt>
                <c:pt idx="153">
                  <c:v>44015</c:v>
                </c:pt>
                <c:pt idx="154">
                  <c:v>44016</c:v>
                </c:pt>
                <c:pt idx="155">
                  <c:v>44017</c:v>
                </c:pt>
                <c:pt idx="156">
                  <c:v>44018</c:v>
                </c:pt>
                <c:pt idx="157">
                  <c:v>44019</c:v>
                </c:pt>
                <c:pt idx="158">
                  <c:v>44020</c:v>
                </c:pt>
                <c:pt idx="159">
                  <c:v>44021</c:v>
                </c:pt>
                <c:pt idx="160">
                  <c:v>44022</c:v>
                </c:pt>
                <c:pt idx="161">
                  <c:v>44023</c:v>
                </c:pt>
                <c:pt idx="162">
                  <c:v>44024</c:v>
                </c:pt>
                <c:pt idx="163">
                  <c:v>44025</c:v>
                </c:pt>
                <c:pt idx="164">
                  <c:v>44026</c:v>
                </c:pt>
                <c:pt idx="165">
                  <c:v>44027</c:v>
                </c:pt>
                <c:pt idx="166">
                  <c:v>44028</c:v>
                </c:pt>
                <c:pt idx="167">
                  <c:v>44029</c:v>
                </c:pt>
                <c:pt idx="168">
                  <c:v>44030</c:v>
                </c:pt>
                <c:pt idx="169">
                  <c:v>44031</c:v>
                </c:pt>
                <c:pt idx="170">
                  <c:v>44032</c:v>
                </c:pt>
                <c:pt idx="171">
                  <c:v>44033</c:v>
                </c:pt>
                <c:pt idx="172">
                  <c:v>44034</c:v>
                </c:pt>
                <c:pt idx="173">
                  <c:v>44035</c:v>
                </c:pt>
                <c:pt idx="174">
                  <c:v>44036</c:v>
                </c:pt>
                <c:pt idx="175">
                  <c:v>44037</c:v>
                </c:pt>
                <c:pt idx="176">
                  <c:v>44038</c:v>
                </c:pt>
                <c:pt idx="177">
                  <c:v>44039</c:v>
                </c:pt>
                <c:pt idx="178">
                  <c:v>44040</c:v>
                </c:pt>
                <c:pt idx="179">
                  <c:v>44041</c:v>
                </c:pt>
                <c:pt idx="180">
                  <c:v>44042</c:v>
                </c:pt>
                <c:pt idx="181">
                  <c:v>44043</c:v>
                </c:pt>
                <c:pt idx="182">
                  <c:v>44044</c:v>
                </c:pt>
                <c:pt idx="183">
                  <c:v>44045</c:v>
                </c:pt>
                <c:pt idx="184">
                  <c:v>44046</c:v>
                </c:pt>
                <c:pt idx="185">
                  <c:v>44047</c:v>
                </c:pt>
                <c:pt idx="186">
                  <c:v>44048</c:v>
                </c:pt>
                <c:pt idx="187">
                  <c:v>44049</c:v>
                </c:pt>
                <c:pt idx="188">
                  <c:v>44050</c:v>
                </c:pt>
                <c:pt idx="189">
                  <c:v>44051</c:v>
                </c:pt>
                <c:pt idx="190">
                  <c:v>44052</c:v>
                </c:pt>
                <c:pt idx="191">
                  <c:v>44053</c:v>
                </c:pt>
                <c:pt idx="192">
                  <c:v>44054</c:v>
                </c:pt>
                <c:pt idx="193">
                  <c:v>44055</c:v>
                </c:pt>
                <c:pt idx="194">
                  <c:v>44056</c:v>
                </c:pt>
                <c:pt idx="195">
                  <c:v>44057</c:v>
                </c:pt>
                <c:pt idx="196">
                  <c:v>44058</c:v>
                </c:pt>
                <c:pt idx="197">
                  <c:v>44059</c:v>
                </c:pt>
                <c:pt idx="198">
                  <c:v>44060</c:v>
                </c:pt>
                <c:pt idx="199">
                  <c:v>44061</c:v>
                </c:pt>
                <c:pt idx="200">
                  <c:v>44062</c:v>
                </c:pt>
                <c:pt idx="201">
                  <c:v>44063</c:v>
                </c:pt>
                <c:pt idx="202">
                  <c:v>44064</c:v>
                </c:pt>
                <c:pt idx="203">
                  <c:v>44065</c:v>
                </c:pt>
                <c:pt idx="204">
                  <c:v>44066</c:v>
                </c:pt>
                <c:pt idx="205">
                  <c:v>44067</c:v>
                </c:pt>
                <c:pt idx="206">
                  <c:v>44068</c:v>
                </c:pt>
                <c:pt idx="207">
                  <c:v>44069</c:v>
                </c:pt>
                <c:pt idx="208">
                  <c:v>44070</c:v>
                </c:pt>
                <c:pt idx="209">
                  <c:v>44071</c:v>
                </c:pt>
                <c:pt idx="210">
                  <c:v>44072</c:v>
                </c:pt>
                <c:pt idx="211">
                  <c:v>44073</c:v>
                </c:pt>
                <c:pt idx="212">
                  <c:v>44074</c:v>
                </c:pt>
                <c:pt idx="213">
                  <c:v>44075</c:v>
                </c:pt>
                <c:pt idx="214">
                  <c:v>44076</c:v>
                </c:pt>
                <c:pt idx="215">
                  <c:v>44077</c:v>
                </c:pt>
                <c:pt idx="216">
                  <c:v>44078</c:v>
                </c:pt>
                <c:pt idx="217">
                  <c:v>44079</c:v>
                </c:pt>
                <c:pt idx="218">
                  <c:v>44080</c:v>
                </c:pt>
                <c:pt idx="219">
                  <c:v>44081</c:v>
                </c:pt>
                <c:pt idx="220">
                  <c:v>44082</c:v>
                </c:pt>
                <c:pt idx="221">
                  <c:v>44083</c:v>
                </c:pt>
                <c:pt idx="222">
                  <c:v>44084</c:v>
                </c:pt>
                <c:pt idx="223">
                  <c:v>44085</c:v>
                </c:pt>
                <c:pt idx="224">
                  <c:v>44086</c:v>
                </c:pt>
                <c:pt idx="225">
                  <c:v>44087</c:v>
                </c:pt>
                <c:pt idx="226">
                  <c:v>44088</c:v>
                </c:pt>
                <c:pt idx="227">
                  <c:v>44089</c:v>
                </c:pt>
                <c:pt idx="228">
                  <c:v>44090</c:v>
                </c:pt>
                <c:pt idx="229">
                  <c:v>44091</c:v>
                </c:pt>
                <c:pt idx="230">
                  <c:v>44092</c:v>
                </c:pt>
                <c:pt idx="231">
                  <c:v>44093</c:v>
                </c:pt>
                <c:pt idx="232">
                  <c:v>44094</c:v>
                </c:pt>
                <c:pt idx="233">
                  <c:v>44095</c:v>
                </c:pt>
                <c:pt idx="234">
                  <c:v>44096</c:v>
                </c:pt>
                <c:pt idx="235">
                  <c:v>44097</c:v>
                </c:pt>
                <c:pt idx="236">
                  <c:v>44098</c:v>
                </c:pt>
                <c:pt idx="237">
                  <c:v>44099</c:v>
                </c:pt>
                <c:pt idx="238">
                  <c:v>44100</c:v>
                </c:pt>
                <c:pt idx="239">
                  <c:v>44101</c:v>
                </c:pt>
                <c:pt idx="240">
                  <c:v>44102</c:v>
                </c:pt>
                <c:pt idx="241">
                  <c:v>44103</c:v>
                </c:pt>
                <c:pt idx="242">
                  <c:v>44104</c:v>
                </c:pt>
                <c:pt idx="243">
                  <c:v>44105</c:v>
                </c:pt>
                <c:pt idx="244">
                  <c:v>44106</c:v>
                </c:pt>
                <c:pt idx="245">
                  <c:v>44107</c:v>
                </c:pt>
                <c:pt idx="246">
                  <c:v>44108</c:v>
                </c:pt>
                <c:pt idx="247">
                  <c:v>44109</c:v>
                </c:pt>
                <c:pt idx="248">
                  <c:v>44110</c:v>
                </c:pt>
                <c:pt idx="249">
                  <c:v>44111</c:v>
                </c:pt>
                <c:pt idx="250">
                  <c:v>44112</c:v>
                </c:pt>
                <c:pt idx="251">
                  <c:v>44113</c:v>
                </c:pt>
                <c:pt idx="252">
                  <c:v>44114</c:v>
                </c:pt>
                <c:pt idx="253">
                  <c:v>44115</c:v>
                </c:pt>
                <c:pt idx="254">
                  <c:v>44116</c:v>
                </c:pt>
                <c:pt idx="255">
                  <c:v>44117</c:v>
                </c:pt>
                <c:pt idx="256">
                  <c:v>44118</c:v>
                </c:pt>
                <c:pt idx="257">
                  <c:v>44119</c:v>
                </c:pt>
                <c:pt idx="258">
                  <c:v>44120</c:v>
                </c:pt>
                <c:pt idx="259">
                  <c:v>44121</c:v>
                </c:pt>
                <c:pt idx="260">
                  <c:v>44122</c:v>
                </c:pt>
                <c:pt idx="261">
                  <c:v>44123</c:v>
                </c:pt>
                <c:pt idx="262">
                  <c:v>44124</c:v>
                </c:pt>
                <c:pt idx="263">
                  <c:v>44125</c:v>
                </c:pt>
                <c:pt idx="264">
                  <c:v>44126</c:v>
                </c:pt>
                <c:pt idx="265">
                  <c:v>44127</c:v>
                </c:pt>
                <c:pt idx="266">
                  <c:v>44128</c:v>
                </c:pt>
                <c:pt idx="267">
                  <c:v>44129</c:v>
                </c:pt>
                <c:pt idx="268">
                  <c:v>44130</c:v>
                </c:pt>
                <c:pt idx="269">
                  <c:v>44131</c:v>
                </c:pt>
                <c:pt idx="270">
                  <c:v>44132</c:v>
                </c:pt>
                <c:pt idx="271">
                  <c:v>44133</c:v>
                </c:pt>
                <c:pt idx="272">
                  <c:v>44134</c:v>
                </c:pt>
                <c:pt idx="273">
                  <c:v>44135</c:v>
                </c:pt>
                <c:pt idx="274">
                  <c:v>44136</c:v>
                </c:pt>
                <c:pt idx="275">
                  <c:v>44137</c:v>
                </c:pt>
                <c:pt idx="276">
                  <c:v>44138</c:v>
                </c:pt>
                <c:pt idx="277">
                  <c:v>44139</c:v>
                </c:pt>
                <c:pt idx="278">
                  <c:v>44140</c:v>
                </c:pt>
                <c:pt idx="279">
                  <c:v>44141</c:v>
                </c:pt>
                <c:pt idx="280">
                  <c:v>44142</c:v>
                </c:pt>
              </c:numCache>
            </c:numRef>
          </c:cat>
          <c:val>
            <c:numRef>
              <c:f>'data BAL'!$AD$4:$AD$392</c:f>
              <c:numCache>
                <c:formatCode>General</c:formatCode>
                <c:ptCount val="389"/>
                <c:pt idx="38">
                  <c:v>7.857142857142857E-2</c:v>
                </c:pt>
                <c:pt idx="39">
                  <c:v>0.1257142857142857</c:v>
                </c:pt>
                <c:pt idx="40">
                  <c:v>0.18857142857142856</c:v>
                </c:pt>
                <c:pt idx="41">
                  <c:v>0.19642857142857145</c:v>
                </c:pt>
                <c:pt idx="42">
                  <c:v>0.33785714285714286</c:v>
                </c:pt>
                <c:pt idx="43">
                  <c:v>0.35357142857142859</c:v>
                </c:pt>
                <c:pt idx="44">
                  <c:v>0.69142857142857139</c:v>
                </c:pt>
                <c:pt idx="45">
                  <c:v>1.1864285714285716</c:v>
                </c:pt>
                <c:pt idx="46">
                  <c:v>1.595</c:v>
                </c:pt>
                <c:pt idx="47">
                  <c:v>2.7264285714285714</c:v>
                </c:pt>
                <c:pt idx="48">
                  <c:v>3.6614285714285715</c:v>
                </c:pt>
                <c:pt idx="49">
                  <c:v>4.1564285714285711</c:v>
                </c:pt>
                <c:pt idx="50">
                  <c:v>4.918571428571429</c:v>
                </c:pt>
                <c:pt idx="51">
                  <c:v>5.3428571428571425</c:v>
                </c:pt>
                <c:pt idx="52">
                  <c:v>6.112857142857143</c:v>
                </c:pt>
                <c:pt idx="53">
                  <c:v>6.5921428571428571</c:v>
                </c:pt>
                <c:pt idx="54">
                  <c:v>7.2285714285714278</c:v>
                </c:pt>
                <c:pt idx="55">
                  <c:v>8.4935714285714283</c:v>
                </c:pt>
                <c:pt idx="56">
                  <c:v>10.285</c:v>
                </c:pt>
                <c:pt idx="57">
                  <c:v>12.076428571428572</c:v>
                </c:pt>
                <c:pt idx="58">
                  <c:v>15.250714285714285</c:v>
                </c:pt>
                <c:pt idx="59">
                  <c:v>17.065714285714286</c:v>
                </c:pt>
                <c:pt idx="60">
                  <c:v>18.67642857142857</c:v>
                </c:pt>
                <c:pt idx="61">
                  <c:v>21.764285714285716</c:v>
                </c:pt>
                <c:pt idx="62">
                  <c:v>24.113571428571429</c:v>
                </c:pt>
                <c:pt idx="63">
                  <c:v>26.895</c:v>
                </c:pt>
                <c:pt idx="64">
                  <c:v>28.607857142857142</c:v>
                </c:pt>
                <c:pt idx="65">
                  <c:v>29.055714285714288</c:v>
                </c:pt>
                <c:pt idx="66">
                  <c:v>30.93357142857143</c:v>
                </c:pt>
                <c:pt idx="67">
                  <c:v>33.762142857142862</c:v>
                </c:pt>
                <c:pt idx="68">
                  <c:v>36.928571428571431</c:v>
                </c:pt>
                <c:pt idx="69">
                  <c:v>39.034285714285708</c:v>
                </c:pt>
                <c:pt idx="70">
                  <c:v>40.000714285714288</c:v>
                </c:pt>
                <c:pt idx="71">
                  <c:v>40.762857142857143</c:v>
                </c:pt>
                <c:pt idx="72">
                  <c:v>43.324285714285715</c:v>
                </c:pt>
                <c:pt idx="73">
                  <c:v>44.424285714285709</c:v>
                </c:pt>
                <c:pt idx="74">
                  <c:v>46.255000000000003</c:v>
                </c:pt>
                <c:pt idx="75">
                  <c:v>44.015714285714289</c:v>
                </c:pt>
                <c:pt idx="76">
                  <c:v>45.46142857142857</c:v>
                </c:pt>
                <c:pt idx="77">
                  <c:v>45.901428571428568</c:v>
                </c:pt>
                <c:pt idx="78">
                  <c:v>48.557142857142857</c:v>
                </c:pt>
                <c:pt idx="79">
                  <c:v>48.502142857142857</c:v>
                </c:pt>
                <c:pt idx="80">
                  <c:v>50.057857142857138</c:v>
                </c:pt>
                <c:pt idx="81">
                  <c:v>53.051428571428573</c:v>
                </c:pt>
                <c:pt idx="82">
                  <c:v>54.77214285714286</c:v>
                </c:pt>
                <c:pt idx="83">
                  <c:v>53.48357142857143</c:v>
                </c:pt>
                <c:pt idx="84">
                  <c:v>53.295000000000002</c:v>
                </c:pt>
                <c:pt idx="85">
                  <c:v>50.867142857142859</c:v>
                </c:pt>
                <c:pt idx="86">
                  <c:v>49.853571428571428</c:v>
                </c:pt>
                <c:pt idx="87">
                  <c:v>49.366428571428571</c:v>
                </c:pt>
                <c:pt idx="88">
                  <c:v>45.272857142857141</c:v>
                </c:pt>
                <c:pt idx="89">
                  <c:v>43.89</c:v>
                </c:pt>
                <c:pt idx="90">
                  <c:v>42.750714285714288</c:v>
                </c:pt>
                <c:pt idx="91">
                  <c:v>42.844999999999999</c:v>
                </c:pt>
                <c:pt idx="92">
                  <c:v>43.214285714285715</c:v>
                </c:pt>
                <c:pt idx="93">
                  <c:v>42.208571428571432</c:v>
                </c:pt>
                <c:pt idx="94">
                  <c:v>41.36785714285714</c:v>
                </c:pt>
                <c:pt idx="95">
                  <c:v>41.155714285714289</c:v>
                </c:pt>
                <c:pt idx="96">
                  <c:v>38.547142857142859</c:v>
                </c:pt>
                <c:pt idx="97">
                  <c:v>37.957857142857144</c:v>
                </c:pt>
                <c:pt idx="98">
                  <c:v>36.174285714285709</c:v>
                </c:pt>
                <c:pt idx="99">
                  <c:v>35.200000000000003</c:v>
                </c:pt>
                <c:pt idx="100">
                  <c:v>34.744285714285709</c:v>
                </c:pt>
                <c:pt idx="101">
                  <c:v>32.646428571428572</c:v>
                </c:pt>
                <c:pt idx="102">
                  <c:v>31.42071428571429</c:v>
                </c:pt>
                <c:pt idx="103">
                  <c:v>32.159285714285708</c:v>
                </c:pt>
                <c:pt idx="104">
                  <c:v>31.302857142857142</c:v>
                </c:pt>
                <c:pt idx="105">
                  <c:v>29.354285714285712</c:v>
                </c:pt>
                <c:pt idx="106">
                  <c:v>28.38785714285714</c:v>
                </c:pt>
                <c:pt idx="107">
                  <c:v>26.659285714285716</c:v>
                </c:pt>
                <c:pt idx="108">
                  <c:v>25.60642857142857</c:v>
                </c:pt>
                <c:pt idx="109">
                  <c:v>24.522142857142857</c:v>
                </c:pt>
                <c:pt idx="110">
                  <c:v>23.045000000000002</c:v>
                </c:pt>
                <c:pt idx="111">
                  <c:v>22.290714285714284</c:v>
                </c:pt>
                <c:pt idx="112">
                  <c:v>22.707142857142856</c:v>
                </c:pt>
                <c:pt idx="113">
                  <c:v>21.583571428571428</c:v>
                </c:pt>
                <c:pt idx="114">
                  <c:v>20.931428571428572</c:v>
                </c:pt>
                <c:pt idx="115">
                  <c:v>20.797857142857143</c:v>
                </c:pt>
                <c:pt idx="116">
                  <c:v>20.334285714285716</c:v>
                </c:pt>
                <c:pt idx="117">
                  <c:v>20.114285714285714</c:v>
                </c:pt>
                <c:pt idx="118">
                  <c:v>19.116428571428571</c:v>
                </c:pt>
                <c:pt idx="119">
                  <c:v>18.754999999999999</c:v>
                </c:pt>
                <c:pt idx="120">
                  <c:v>18.472142857142856</c:v>
                </c:pt>
                <c:pt idx="121">
                  <c:v>18.307142857142857</c:v>
                </c:pt>
                <c:pt idx="122">
                  <c:v>17.694285714285716</c:v>
                </c:pt>
                <c:pt idx="123">
                  <c:v>17.199285714285715</c:v>
                </c:pt>
                <c:pt idx="124">
                  <c:v>17.340714285714284</c:v>
                </c:pt>
                <c:pt idx="125">
                  <c:v>16.987142857142857</c:v>
                </c:pt>
                <c:pt idx="126">
                  <c:v>16.240714285714287</c:v>
                </c:pt>
                <c:pt idx="127">
                  <c:v>16.201428571428572</c:v>
                </c:pt>
                <c:pt idx="128">
                  <c:v>16.664999999999999</c:v>
                </c:pt>
                <c:pt idx="129">
                  <c:v>17.364285714285714</c:v>
                </c:pt>
                <c:pt idx="130">
                  <c:v>18.715714285714284</c:v>
                </c:pt>
                <c:pt idx="131">
                  <c:v>20.224285714285713</c:v>
                </c:pt>
                <c:pt idx="132">
                  <c:v>22.062857142857144</c:v>
                </c:pt>
                <c:pt idx="133">
                  <c:v>23.477142857142855</c:v>
                </c:pt>
                <c:pt idx="134">
                  <c:v>25.645714285714284</c:v>
                </c:pt>
                <c:pt idx="135">
                  <c:v>26.989285714285714</c:v>
                </c:pt>
                <c:pt idx="136">
                  <c:v>28.521428571428572</c:v>
                </c:pt>
                <c:pt idx="137">
                  <c:v>30.085000000000001</c:v>
                </c:pt>
                <c:pt idx="138">
                  <c:v>31.16928571428571</c:v>
                </c:pt>
                <c:pt idx="139">
                  <c:v>32.929285714285712</c:v>
                </c:pt>
                <c:pt idx="140">
                  <c:v>34.752142857142857</c:v>
                </c:pt>
                <c:pt idx="141">
                  <c:v>35.380714285714291</c:v>
                </c:pt>
                <c:pt idx="142">
                  <c:v>38.154285714285713</c:v>
                </c:pt>
                <c:pt idx="143">
                  <c:v>41.171428571428571</c:v>
                </c:pt>
                <c:pt idx="144">
                  <c:v>42.915714285714287</c:v>
                </c:pt>
                <c:pt idx="145">
                  <c:v>44.707142857142863</c:v>
                </c:pt>
                <c:pt idx="146">
                  <c:v>45.964285714285715</c:v>
                </c:pt>
                <c:pt idx="147">
                  <c:v>46.184285714285714</c:v>
                </c:pt>
                <c:pt idx="148">
                  <c:v>48.337142857142858</c:v>
                </c:pt>
                <c:pt idx="149">
                  <c:v>47.97571428571429</c:v>
                </c:pt>
                <c:pt idx="150">
                  <c:v>47.967857142857142</c:v>
                </c:pt>
                <c:pt idx="151">
                  <c:v>51.15</c:v>
                </c:pt>
                <c:pt idx="152">
                  <c:v>53.79</c:v>
                </c:pt>
                <c:pt idx="153">
                  <c:v>55.157142857142858</c:v>
                </c:pt>
                <c:pt idx="154">
                  <c:v>57.773571428571422</c:v>
                </c:pt>
                <c:pt idx="155">
                  <c:v>61.403571428571425</c:v>
                </c:pt>
                <c:pt idx="156">
                  <c:v>66.141428571428577</c:v>
                </c:pt>
                <c:pt idx="157">
                  <c:v>68.357142857142861</c:v>
                </c:pt>
                <c:pt idx="158">
                  <c:v>70.934285714285721</c:v>
                </c:pt>
                <c:pt idx="159">
                  <c:v>73.448571428571427</c:v>
                </c:pt>
                <c:pt idx="160">
                  <c:v>76.237857142857138</c:v>
                </c:pt>
                <c:pt idx="161">
                  <c:v>77.96642857142858</c:v>
                </c:pt>
                <c:pt idx="162">
                  <c:v>80.135000000000005</c:v>
                </c:pt>
                <c:pt idx="163">
                  <c:v>81.682857142857145</c:v>
                </c:pt>
                <c:pt idx="164">
                  <c:v>87.088571428571427</c:v>
                </c:pt>
                <c:pt idx="165">
                  <c:v>90.168571428571425</c:v>
                </c:pt>
                <c:pt idx="166">
                  <c:v>95.291428571428582</c:v>
                </c:pt>
                <c:pt idx="167">
                  <c:v>102.88928571428572</c:v>
                </c:pt>
                <c:pt idx="168">
                  <c:v>104.93214285714286</c:v>
                </c:pt>
                <c:pt idx="169">
                  <c:v>103.72214285714286</c:v>
                </c:pt>
                <c:pt idx="170">
                  <c:v>104.64928571428572</c:v>
                </c:pt>
                <c:pt idx="171">
                  <c:v>106.67642857142857</c:v>
                </c:pt>
                <c:pt idx="172">
                  <c:v>107.25785714285715</c:v>
                </c:pt>
                <c:pt idx="173">
                  <c:v>112.05857142857143</c:v>
                </c:pt>
                <c:pt idx="174">
                  <c:v>112.64785714285715</c:v>
                </c:pt>
                <c:pt idx="175">
                  <c:v>116.23857142857143</c:v>
                </c:pt>
                <c:pt idx="176">
                  <c:v>118.00642857142857</c:v>
                </c:pt>
                <c:pt idx="177">
                  <c:v>125.88714285714285</c:v>
                </c:pt>
                <c:pt idx="178">
                  <c:v>130.48357142857142</c:v>
                </c:pt>
                <c:pt idx="179">
                  <c:v>135.61428571428573</c:v>
                </c:pt>
                <c:pt idx="180">
                  <c:v>134.92285714285717</c:v>
                </c:pt>
                <c:pt idx="181">
                  <c:v>131.98428571428573</c:v>
                </c:pt>
                <c:pt idx="182">
                  <c:v>138.00285714285715</c:v>
                </c:pt>
                <c:pt idx="183">
                  <c:v>148.66499999999999</c:v>
                </c:pt>
                <c:pt idx="184">
                  <c:v>148.03642857142856</c:v>
                </c:pt>
                <c:pt idx="185">
                  <c:v>148.46071428571429</c:v>
                </c:pt>
                <c:pt idx="186">
                  <c:v>148.82214285714284</c:v>
                </c:pt>
                <c:pt idx="187">
                  <c:v>150.20500000000001</c:v>
                </c:pt>
                <c:pt idx="188">
                  <c:v>152.71928571428572</c:v>
                </c:pt>
                <c:pt idx="189">
                  <c:v>151.28142857142856</c:v>
                </c:pt>
                <c:pt idx="190">
                  <c:v>142.41071428571428</c:v>
                </c:pt>
                <c:pt idx="191">
                  <c:v>142.97642857142856</c:v>
                </c:pt>
                <c:pt idx="192">
                  <c:v>142.34</c:v>
                </c:pt>
                <c:pt idx="193">
                  <c:v>141.70357142857145</c:v>
                </c:pt>
                <c:pt idx="194">
                  <c:v>140.38357142857143</c:v>
                </c:pt>
                <c:pt idx="195">
                  <c:v>140.19499999999999</c:v>
                </c:pt>
                <c:pt idx="196">
                  <c:v>135.28428571428572</c:v>
                </c:pt>
                <c:pt idx="197">
                  <c:v>138.77285714285716</c:v>
                </c:pt>
                <c:pt idx="198">
                  <c:v>137.13857142857142</c:v>
                </c:pt>
                <c:pt idx="199">
                  <c:v>137.45285714285714</c:v>
                </c:pt>
                <c:pt idx="200">
                  <c:v>136.82428571428571</c:v>
                </c:pt>
                <c:pt idx="201">
                  <c:v>139.67642857142857</c:v>
                </c:pt>
                <c:pt idx="202">
                  <c:v>141.16142857142856</c:v>
                </c:pt>
                <c:pt idx="203">
                  <c:v>141.02000000000001</c:v>
                </c:pt>
                <c:pt idx="204">
                  <c:v>136.125</c:v>
                </c:pt>
                <c:pt idx="205">
                  <c:v>134.14500000000001</c:v>
                </c:pt>
                <c:pt idx="206">
                  <c:v>134.01142857142855</c:v>
                </c:pt>
                <c:pt idx="207">
                  <c:v>134.85214285714284</c:v>
                </c:pt>
                <c:pt idx="208">
                  <c:v>132.97428571428571</c:v>
                </c:pt>
                <c:pt idx="209">
                  <c:v>132.70714285714286</c:v>
                </c:pt>
                <c:pt idx="210">
                  <c:v>133.07642857142858</c:v>
                </c:pt>
                <c:pt idx="211">
                  <c:v>133.54785714285717</c:v>
                </c:pt>
                <c:pt idx="212">
                  <c:v>134.78928571428571</c:v>
                </c:pt>
                <c:pt idx="213">
                  <c:v>134.49071428571429</c:v>
                </c:pt>
                <c:pt idx="214">
                  <c:v>135.34714285714284</c:v>
                </c:pt>
                <c:pt idx="215">
                  <c:v>134.52214285714285</c:v>
                </c:pt>
                <c:pt idx="216">
                  <c:v>135.14285714285717</c:v>
                </c:pt>
                <c:pt idx="217">
                  <c:v>134.7657142857143</c:v>
                </c:pt>
                <c:pt idx="218">
                  <c:v>132.25928571428571</c:v>
                </c:pt>
                <c:pt idx="219">
                  <c:v>130.85285714285715</c:v>
                </c:pt>
                <c:pt idx="220">
                  <c:v>130.42857142857144</c:v>
                </c:pt>
                <c:pt idx="221">
                  <c:v>130.02785714285716</c:v>
                </c:pt>
                <c:pt idx="222">
                  <c:v>130.20857142857145</c:v>
                </c:pt>
                <c:pt idx="223">
                  <c:v>130.22428571428571</c:v>
                </c:pt>
                <c:pt idx="224">
                  <c:v>131.67785714285716</c:v>
                </c:pt>
                <c:pt idx="225">
                  <c:v>132.31428571428572</c:v>
                </c:pt>
                <c:pt idx="226">
                  <c:v>134.30214285714285</c:v>
                </c:pt>
                <c:pt idx="227">
                  <c:v>134.44357142857143</c:v>
                </c:pt>
                <c:pt idx="228">
                  <c:v>133.65785714285715</c:v>
                </c:pt>
                <c:pt idx="229">
                  <c:v>133.60285714285715</c:v>
                </c:pt>
                <c:pt idx="230">
                  <c:v>133.95642857142857</c:v>
                </c:pt>
                <c:pt idx="231">
                  <c:v>135.92857142857144</c:v>
                </c:pt>
                <c:pt idx="232">
                  <c:v>135.88928571428571</c:v>
                </c:pt>
                <c:pt idx="233">
                  <c:v>135.00142857142856</c:v>
                </c:pt>
                <c:pt idx="234">
                  <c:v>139.55071428571429</c:v>
                </c:pt>
                <c:pt idx="235">
                  <c:v>143.53428571428572</c:v>
                </c:pt>
                <c:pt idx="236">
                  <c:v>145.00357142857143</c:v>
                </c:pt>
                <c:pt idx="237">
                  <c:v>145.21571428571428</c:v>
                </c:pt>
                <c:pt idx="238">
                  <c:v>150.095</c:v>
                </c:pt>
                <c:pt idx="239">
                  <c:v>150.99071428571429</c:v>
                </c:pt>
                <c:pt idx="240">
                  <c:v>150.26785714285717</c:v>
                </c:pt>
                <c:pt idx="241">
                  <c:v>150.73928571428573</c:v>
                </c:pt>
                <c:pt idx="242">
                  <c:v>150.755</c:v>
                </c:pt>
                <c:pt idx="243">
                  <c:v>152.36571428571429</c:v>
                </c:pt>
                <c:pt idx="244">
                  <c:v>154.42428571428573</c:v>
                </c:pt>
                <c:pt idx="245">
                  <c:v>150.34642857142856</c:v>
                </c:pt>
                <c:pt idx="246">
                  <c:v>152.94714285714284</c:v>
                </c:pt>
                <c:pt idx="247">
                  <c:v>156.40428571428572</c:v>
                </c:pt>
                <c:pt idx="248">
                  <c:v>159.49214285714285</c:v>
                </c:pt>
                <c:pt idx="249">
                  <c:v>161.25214285714284</c:v>
                </c:pt>
                <c:pt idx="250">
                  <c:v>174.34214285714285</c:v>
                </c:pt>
                <c:pt idx="251">
                  <c:v>178.71071428571429</c:v>
                </c:pt>
                <c:pt idx="252">
                  <c:v>185.77428571428572</c:v>
                </c:pt>
                <c:pt idx="253">
                  <c:v>192.02857142857144</c:v>
                </c:pt>
                <c:pt idx="254">
                  <c:v>201.9207142857143</c:v>
                </c:pt>
                <c:pt idx="255">
                  <c:v>214.47642857142856</c:v>
                </c:pt>
                <c:pt idx="256">
                  <c:v>234.06428571428569</c:v>
                </c:pt>
                <c:pt idx="257">
                  <c:v>244.3807142857143</c:v>
                </c:pt>
                <c:pt idx="258">
                  <c:v>266.75785714285712</c:v>
                </c:pt>
                <c:pt idx="259">
                  <c:v>280.57857142857142</c:v>
                </c:pt>
                <c:pt idx="260">
                  <c:v>288.64</c:v>
                </c:pt>
                <c:pt idx="261">
                  <c:v>302.58642857142854</c:v>
                </c:pt>
                <c:pt idx="262">
                  <c:v>322.99928571428569</c:v>
                </c:pt>
                <c:pt idx="263">
                  <c:v>341.55</c:v>
                </c:pt>
                <c:pt idx="264">
                  <c:v>366.3471428571429</c:v>
                </c:pt>
                <c:pt idx="265">
                  <c:v>384.39499999999998</c:v>
                </c:pt>
                <c:pt idx="266">
                  <c:v>404.39142857142855</c:v>
                </c:pt>
                <c:pt idx="267">
                  <c:v>419.7128571428571</c:v>
                </c:pt>
                <c:pt idx="268">
                  <c:v>441.0371428571429</c:v>
                </c:pt>
                <c:pt idx="269">
                  <c:v>472.41071428571428</c:v>
                </c:pt>
                <c:pt idx="270">
                  <c:v>504.7114285714286</c:v>
                </c:pt>
                <c:pt idx="271">
                  <c:v>534.24642857142862</c:v>
                </c:pt>
                <c:pt idx="272">
                  <c:v>569.17142857142858</c:v>
                </c:pt>
                <c:pt idx="273">
                  <c:v>597.32357142857143</c:v>
                </c:pt>
                <c:pt idx="274">
                  <c:v>620.30571428571432</c:v>
                </c:pt>
                <c:pt idx="275">
                  <c:v>663.41</c:v>
                </c:pt>
                <c:pt idx="276">
                  <c:v>712.46214285714291</c:v>
                </c:pt>
                <c:pt idx="277">
                  <c:v>765.77285714285711</c:v>
                </c:pt>
                <c:pt idx="278">
                  <c:v>814.86428571428576</c:v>
                </c:pt>
                <c:pt idx="279">
                  <c:v>849.43571428571431</c:v>
                </c:pt>
                <c:pt idx="280">
                  <c:v>875.02642857142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5163776"/>
        <c:axId val="335157888"/>
      </c:lineChart>
      <c:dateAx>
        <c:axId val="335084928"/>
        <c:scaling>
          <c:orientation val="minMax"/>
          <c:min val="43891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cs-CZ"/>
          </a:p>
        </c:txPr>
        <c:crossAx val="335156352"/>
        <c:crosses val="autoZero"/>
        <c:auto val="1"/>
        <c:lblOffset val="100"/>
        <c:baseTimeUnit val="days"/>
        <c:majorUnit val="30"/>
        <c:majorTimeUnit val="days"/>
      </c:dateAx>
      <c:valAx>
        <c:axId val="335156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1"/>
                </a:solidFill>
              </a:defRPr>
            </a:pPr>
            <a:endParaRPr lang="cs-CZ"/>
          </a:p>
        </c:txPr>
        <c:crossAx val="335084928"/>
        <c:crosses val="autoZero"/>
        <c:crossBetween val="between"/>
      </c:valAx>
      <c:valAx>
        <c:axId val="335157888"/>
        <c:scaling>
          <c:orientation val="minMax"/>
          <c:max val="14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1">
                <a:solidFill>
                  <a:schemeClr val="accent2"/>
                </a:solidFill>
              </a:defRPr>
            </a:pPr>
            <a:endParaRPr lang="cs-CZ"/>
          </a:p>
        </c:txPr>
        <c:crossAx val="335163776"/>
        <c:crosses val="max"/>
        <c:crossBetween val="between"/>
      </c:valAx>
      <c:dateAx>
        <c:axId val="335163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5157888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665349420496786E-2"/>
          <c:y val="0.10836954621766753"/>
          <c:w val="0.60779244076156735"/>
          <c:h val="5.8727339000023034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by Age Compared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ase Fatality Rates'!$B$5</c:f>
              <c:strCache>
                <c:ptCount val="1"/>
                <c:pt idx="0">
                  <c:v>SA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B$7:$B$41</c:f>
              <c:numCache>
                <c:formatCode>0.0%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5.0000000000000001E-3</c:v>
                </c:pt>
                <c:pt idx="8">
                  <c:v>5.0000000000000001E-3</c:v>
                </c:pt>
                <c:pt idx="9">
                  <c:v>5.0000000000000001E-3</c:v>
                </c:pt>
                <c:pt idx="10">
                  <c:v>5.0000000000000001E-3</c:v>
                </c:pt>
                <c:pt idx="11">
                  <c:v>1.6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3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253</c:v>
                </c:pt>
                <c:pt idx="24">
                  <c:v>0.253</c:v>
                </c:pt>
                <c:pt idx="25">
                  <c:v>0.253</c:v>
                </c:pt>
                <c:pt idx="26">
                  <c:v>0.253</c:v>
                </c:pt>
                <c:pt idx="27">
                  <c:v>0.52500000000000002</c:v>
                </c:pt>
                <c:pt idx="28">
                  <c:v>0.52500000000000002</c:v>
                </c:pt>
                <c:pt idx="29">
                  <c:v>0.52500000000000002</c:v>
                </c:pt>
                <c:pt idx="30">
                  <c:v>0.52500000000000002</c:v>
                </c:pt>
                <c:pt idx="31">
                  <c:v>0.69599999999999995</c:v>
                </c:pt>
                <c:pt idx="32">
                  <c:v>0.69599999999999995</c:v>
                </c:pt>
                <c:pt idx="33">
                  <c:v>0.69599999999999995</c:v>
                </c:pt>
                <c:pt idx="34">
                  <c:v>0.6959999999999999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34-4249-B1CA-3BE371C4F8CA}"/>
            </c:ext>
          </c:extLst>
        </c:ser>
        <c:ser>
          <c:idx val="2"/>
          <c:order val="1"/>
          <c:tx>
            <c:strRef>
              <c:f>'Case Fatality Rates'!$C$5</c:f>
              <c:strCache>
                <c:ptCount val="1"/>
                <c:pt idx="0">
                  <c:v>COVID-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C$7:$C$41</c:f>
              <c:numCache>
                <c:formatCode>0.000%</c:formatCode>
                <c:ptCount val="35"/>
                <c:pt idx="0">
                  <c:v>2.5999999999999998E-5</c:v>
                </c:pt>
                <c:pt idx="1">
                  <c:v>2.5999999999999998E-5</c:v>
                </c:pt>
                <c:pt idx="2">
                  <c:v>2.5999999999999998E-5</c:v>
                </c:pt>
                <c:pt idx="3">
                  <c:v>1.4799999999999999E-4</c:v>
                </c:pt>
                <c:pt idx="4">
                  <c:v>1.4799999999999999E-4</c:v>
                </c:pt>
                <c:pt idx="5">
                  <c:v>1.4799999999999999E-4</c:v>
                </c:pt>
                <c:pt idx="6">
                  <c:v>1.4799999999999999E-4</c:v>
                </c:pt>
                <c:pt idx="7">
                  <c:v>1.4799999999999999E-4</c:v>
                </c:pt>
                <c:pt idx="8">
                  <c:v>1.4799999999999999E-4</c:v>
                </c:pt>
                <c:pt idx="9">
                  <c:v>5.9999999999999995E-4</c:v>
                </c:pt>
                <c:pt idx="10">
                  <c:v>5.9999999999999995E-4</c:v>
                </c:pt>
                <c:pt idx="11">
                  <c:v>5.9999999999999995E-4</c:v>
                </c:pt>
                <c:pt idx="12">
                  <c:v>5.9999999999999995E-4</c:v>
                </c:pt>
                <c:pt idx="13">
                  <c:v>1.4599999999999999E-3</c:v>
                </c:pt>
                <c:pt idx="14">
                  <c:v>1.4599999999999999E-3</c:v>
                </c:pt>
                <c:pt idx="15">
                  <c:v>1.4599999999999999E-3</c:v>
                </c:pt>
                <c:pt idx="16">
                  <c:v>1.4599999999999999E-3</c:v>
                </c:pt>
                <c:pt idx="17">
                  <c:v>3.0000000000000001E-3</c:v>
                </c:pt>
                <c:pt idx="18">
                  <c:v>3.0000000000000001E-3</c:v>
                </c:pt>
                <c:pt idx="19">
                  <c:v>3.0000000000000001E-3</c:v>
                </c:pt>
                <c:pt idx="20">
                  <c:v>3.0000000000000001E-3</c:v>
                </c:pt>
                <c:pt idx="21">
                  <c:v>1.2999999999999999E-2</c:v>
                </c:pt>
                <c:pt idx="22">
                  <c:v>1.2999999999999999E-2</c:v>
                </c:pt>
                <c:pt idx="23">
                  <c:v>1.2999999999999999E-2</c:v>
                </c:pt>
                <c:pt idx="24">
                  <c:v>1.2999999999999999E-2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8.5999999999999993E-2</c:v>
                </c:pt>
                <c:pt idx="30">
                  <c:v>8.5999999999999993E-2</c:v>
                </c:pt>
                <c:pt idx="31">
                  <c:v>8.5999999999999993E-2</c:v>
                </c:pt>
                <c:pt idx="32">
                  <c:v>8.5999999999999993E-2</c:v>
                </c:pt>
                <c:pt idx="33">
                  <c:v>0.13400000000000001</c:v>
                </c:pt>
                <c:pt idx="34">
                  <c:v>0.134000000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434-4249-B1CA-3BE371C4F8CA}"/>
            </c:ext>
          </c:extLst>
        </c:ser>
        <c:ser>
          <c:idx val="3"/>
          <c:order val="2"/>
          <c:tx>
            <c:strRef>
              <c:f>'Case Fatality Rates'!$D$5</c:f>
              <c:strCache>
                <c:ptCount val="1"/>
                <c:pt idx="0">
                  <c:v>Influenz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D$7:$D$41</c:f>
              <c:numCache>
                <c:formatCode>0.0000%</c:formatCode>
                <c:ptCount val="35"/>
                <c:pt idx="0">
                  <c:v>1.2999999999999999E-5</c:v>
                </c:pt>
                <c:pt idx="1">
                  <c:v>3.9999999999999998E-6</c:v>
                </c:pt>
                <c:pt idx="2">
                  <c:v>3.9999999999999998E-6</c:v>
                </c:pt>
                <c:pt idx="3">
                  <c:v>3.9999999999999998E-6</c:v>
                </c:pt>
                <c:pt idx="4">
                  <c:v>3.9999999999999998E-6</c:v>
                </c:pt>
                <c:pt idx="5">
                  <c:v>3.9999999999999998E-6</c:v>
                </c:pt>
                <c:pt idx="6">
                  <c:v>3.9999999999999998E-6</c:v>
                </c:pt>
                <c:pt idx="7">
                  <c:v>1.8E-5</c:v>
                </c:pt>
                <c:pt idx="8">
                  <c:v>1.8E-5</c:v>
                </c:pt>
                <c:pt idx="9">
                  <c:v>1.8E-5</c:v>
                </c:pt>
                <c:pt idx="10">
                  <c:v>1.8E-5</c:v>
                </c:pt>
                <c:pt idx="11">
                  <c:v>1.8E-5</c:v>
                </c:pt>
                <c:pt idx="12">
                  <c:v>1.8E-5</c:v>
                </c:pt>
                <c:pt idx="13">
                  <c:v>1.8E-5</c:v>
                </c:pt>
                <c:pt idx="14">
                  <c:v>1.8E-5</c:v>
                </c:pt>
                <c:pt idx="15">
                  <c:v>1.8E-5</c:v>
                </c:pt>
                <c:pt idx="16">
                  <c:v>1.8E-5</c:v>
                </c:pt>
                <c:pt idx="17">
                  <c:v>1.8E-5</c:v>
                </c:pt>
                <c:pt idx="18">
                  <c:v>1.8E-5</c:v>
                </c:pt>
                <c:pt idx="19">
                  <c:v>1.8E-5</c:v>
                </c:pt>
                <c:pt idx="20">
                  <c:v>1.8E-5</c:v>
                </c:pt>
                <c:pt idx="21">
                  <c:v>9.0000000000000006E-5</c:v>
                </c:pt>
                <c:pt idx="22">
                  <c:v>9.0000000000000006E-5</c:v>
                </c:pt>
                <c:pt idx="23">
                  <c:v>9.0000000000000006E-5</c:v>
                </c:pt>
                <c:pt idx="24">
                  <c:v>9.0000000000000006E-5</c:v>
                </c:pt>
                <c:pt idx="25">
                  <c:v>9.0000000000000006E-5</c:v>
                </c:pt>
                <c:pt idx="26">
                  <c:v>9.0000000000000006E-5</c:v>
                </c:pt>
                <c:pt idx="27">
                  <c:v>4.8700000000000002E-4</c:v>
                </c:pt>
                <c:pt idx="28">
                  <c:v>4.8700000000000002E-4</c:v>
                </c:pt>
                <c:pt idx="29">
                  <c:v>4.8700000000000002E-4</c:v>
                </c:pt>
                <c:pt idx="30">
                  <c:v>4.8700000000000002E-4</c:v>
                </c:pt>
                <c:pt idx="31">
                  <c:v>4.8700000000000002E-4</c:v>
                </c:pt>
                <c:pt idx="32">
                  <c:v>4.8700000000000002E-4</c:v>
                </c:pt>
                <c:pt idx="33">
                  <c:v>4.8700000000000002E-4</c:v>
                </c:pt>
                <c:pt idx="34">
                  <c:v>4.8700000000000002E-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434-4249-B1CA-3BE371C4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5331712"/>
        <c:axId val="335333248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ase Fatality Rates'!$A$5</c15:sqref>
                        </c15:formulaRef>
                      </c:ext>
                    </c:extLst>
                    <c:strCache>
                      <c:ptCount val="1"/>
                      <c:pt idx="0">
                        <c:v>Age Band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3434-4249-B1CA-3BE371C4F8CA}"/>
                  </c:ext>
                </c:extLst>
              </c15:ser>
            </c15:filteredScatterSeries>
          </c:ext>
        </c:extLst>
      </c:scatterChart>
      <c:valAx>
        <c:axId val="335331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333248"/>
        <c:crosses val="autoZero"/>
        <c:crossBetween val="midCat"/>
      </c:valAx>
      <c:valAx>
        <c:axId val="33533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331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FR by Preexisting Comorbid Conditio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K$49</c:f>
              <c:strCache>
                <c:ptCount val="1"/>
                <c:pt idx="0">
                  <c:v>CF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AA9-44EF-978E-19E5A143B1E2}"/>
              </c:ext>
            </c:extLst>
          </c:dPt>
          <c:cat>
            <c:strRef>
              <c:f>'Case Fatality Rates'!$J$50:$J$56</c:f>
              <c:strCache>
                <c:ptCount val="7"/>
                <c:pt idx="0">
                  <c:v>Cardiovascular Desease</c:v>
                </c:pt>
                <c:pt idx="1">
                  <c:v>Diabetes</c:v>
                </c:pt>
                <c:pt idx="2">
                  <c:v>Chronic respiratory Disease</c:v>
                </c:pt>
                <c:pt idx="3">
                  <c:v>Hypertension</c:v>
                </c:pt>
                <c:pt idx="4">
                  <c:v>Cancer</c:v>
                </c:pt>
                <c:pt idx="5">
                  <c:v>None</c:v>
                </c:pt>
                <c:pt idx="6">
                  <c:v>Overall</c:v>
                </c:pt>
              </c:strCache>
            </c:strRef>
          </c:cat>
          <c:val>
            <c:numRef>
              <c:f>'Case Fatality Rates'!$K$50:$K$56</c:f>
              <c:numCache>
                <c:formatCode>0.0%</c:formatCode>
                <c:ptCount val="7"/>
                <c:pt idx="0">
                  <c:v>0.105</c:v>
                </c:pt>
                <c:pt idx="1">
                  <c:v>7.2999999999999995E-2</c:v>
                </c:pt>
                <c:pt idx="2">
                  <c:v>6.3E-2</c:v>
                </c:pt>
                <c:pt idx="3">
                  <c:v>0.06</c:v>
                </c:pt>
                <c:pt idx="4">
                  <c:v>5.6000000000000001E-2</c:v>
                </c:pt>
                <c:pt idx="5">
                  <c:v>8.9999999999999993E-3</c:v>
                </c:pt>
                <c:pt idx="6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D0E-4F19-9158-2CE5B7A58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5367552"/>
        <c:axId val="335373440"/>
      </c:barChart>
      <c:catAx>
        <c:axId val="335367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373440"/>
        <c:crosses val="autoZero"/>
        <c:auto val="1"/>
        <c:lblAlgn val="ctr"/>
        <c:lblOffset val="100"/>
        <c:noMultiLvlLbl val="0"/>
      </c:catAx>
      <c:valAx>
        <c:axId val="33537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353675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compared for China</a:t>
            </a:r>
            <a:r>
              <a:rPr lang="de-DE" baseline="0"/>
              <a:t> and Italy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B$76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C$79:$C$88</c:f>
              <c:numCache>
                <c:formatCode>0.0%</c:formatCode>
                <c:ptCount val="10"/>
                <c:pt idx="0">
                  <c:v>0</c:v>
                </c:pt>
                <c:pt idx="1">
                  <c:v>2E-3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1.2999999999999999E-2</c:v>
                </c:pt>
                <c:pt idx="6">
                  <c:v>3.5999999999999997E-2</c:v>
                </c:pt>
                <c:pt idx="7">
                  <c:v>0.08</c:v>
                </c:pt>
                <c:pt idx="8">
                  <c:v>0.14799999999999999</c:v>
                </c:pt>
                <c:pt idx="9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0ED-427E-A0BB-BCA768F8E900}"/>
            </c:ext>
          </c:extLst>
        </c:ser>
        <c:ser>
          <c:idx val="1"/>
          <c:order val="1"/>
          <c:tx>
            <c:strRef>
              <c:f>'Case Fatality Rates'!$D$76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E$79:$E$88</c:f>
              <c:numCache>
                <c:formatCode>0.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0.01</c:v>
                </c:pt>
                <c:pt idx="6">
                  <c:v>3.5000000000000003E-2</c:v>
                </c:pt>
                <c:pt idx="7">
                  <c:v>0.128</c:v>
                </c:pt>
                <c:pt idx="8">
                  <c:v>0.20200000000000001</c:v>
                </c:pt>
                <c:pt idx="9">
                  <c:v>7.199999999999999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0ED-427E-A0BB-BCA768F8E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5415936"/>
        <c:axId val="335425920"/>
      </c:barChart>
      <c:catAx>
        <c:axId val="33541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